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Lia Chareqishvili\Work files\Work files\Lika-2026\Internet\Socialuri\1 maisi\GEO\"/>
    </mc:Choice>
  </mc:AlternateContent>
  <xr:revisionPtr revIDLastSave="0" documentId="13_ncr:1_{F1D0AF95-8AFA-4D1A-87C2-54DA6F1838DC}" xr6:coauthVersionLast="40" xr6:coauthVersionMax="47" xr10:uidLastSave="{00000000-0000-0000-0000-000000000000}"/>
  <bookViews>
    <workbookView xWindow="-120" yWindow="-120" windowWidth="29040" windowHeight="15990" xr2:uid="{00000000-000D-0000-FFFF-FFFF00000000}"/>
  </bookViews>
  <sheets>
    <sheet name="2025" sheetId="8" r:id="rId1"/>
    <sheet name="2024" sheetId="7" r:id="rId2"/>
    <sheet name="2023" sheetId="6" r:id="rId3"/>
    <sheet name="2022" sheetId="4" r:id="rId4"/>
    <sheet name="2021" sheetId="5" r:id="rId5"/>
  </sheets>
  <definedNames>
    <definedName name="solver_adj" localSheetId="0" hidden="1">'2025'!$G$6:$G$1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2025'!$G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594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180" uniqueCount="28">
  <si>
    <t>ქალი</t>
  </si>
  <si>
    <t>კაცი</t>
  </si>
  <si>
    <t>შშმ ბავშვი</t>
  </si>
  <si>
    <t>ზომიერად გამოხატული</t>
  </si>
  <si>
    <t>მნიშვნელოვნად გამოხატული</t>
  </si>
  <si>
    <t>სულ</t>
  </si>
  <si>
    <t>მკვეთრად გამოხატული</t>
  </si>
  <si>
    <t xml:space="preserve">მათ შორის: </t>
  </si>
  <si>
    <t>რეგიონი</t>
  </si>
  <si>
    <t>თბილისი</t>
  </si>
  <si>
    <t>გურია</t>
  </si>
  <si>
    <t>იმერეთი</t>
  </si>
  <si>
    <t>კახეთი</t>
  </si>
  <si>
    <t>მცხეთა-მთიანეთი</t>
  </si>
  <si>
    <t>რაჭა-ლეჩხუმი და ქვემო სვანეთი</t>
  </si>
  <si>
    <t>სამეგრელო და ზემო სვანეთი</t>
  </si>
  <si>
    <t>სამცხე-ჯავახეთი</t>
  </si>
  <si>
    <t>ქვემო ქართლი</t>
  </si>
  <si>
    <t>შიდა ქართლი</t>
  </si>
  <si>
    <t>აჭარის არ</t>
  </si>
  <si>
    <r>
      <rPr>
        <b/>
        <u/>
        <sz val="9"/>
        <color theme="1"/>
        <rFont val="Sylfaen"/>
        <family val="1"/>
      </rPr>
      <t>წყარო:</t>
    </r>
    <r>
      <rPr>
        <sz val="9"/>
        <color theme="1"/>
        <rFont val="Sylfaen"/>
        <family val="1"/>
      </rPr>
      <t xml:space="preserve"> საქართველოს ოკუპირებული ტერიტორიებიდან დევნილთა, შრომის, ჯანმრთელობისა და სოციალური დაცვის სამინისტრო, სსიპ ჯანმრთელობის ეროვნული სააგენტო.</t>
    </r>
  </si>
  <si>
    <t>გოგო</t>
  </si>
  <si>
    <t>ბიჭი</t>
  </si>
  <si>
    <r>
      <rPr>
        <b/>
        <sz val="11"/>
        <color theme="1"/>
        <rFont val="Sylfaen"/>
        <family val="1"/>
      </rPr>
      <t>გეგმიური ამბულატორიული მომსახურებით მოსარგებლე შშმ პირთა რიცხოვნობა სქესის და რეგიონების მიხედვით, 2021 წ.</t>
    </r>
    <r>
      <rPr>
        <b/>
        <sz val="10"/>
        <color theme="1"/>
        <rFont val="Sylfaen"/>
        <family val="1"/>
      </rPr>
      <t xml:space="preserve">
</t>
    </r>
    <r>
      <rPr>
        <sz val="10"/>
        <color theme="1"/>
        <rFont val="Sylfaen"/>
        <family val="1"/>
      </rPr>
      <t>(ერთეული)</t>
    </r>
  </si>
  <si>
    <r>
      <rPr>
        <b/>
        <sz val="11"/>
        <color theme="1"/>
        <rFont val="Sylfaen"/>
        <family val="1"/>
      </rPr>
      <t>გეგმიური ამბულატორიული მომსახურებით მოსარგებლე შშმ პირთა რიცხოვნობა სქესის და რეგიონების მიხედვით, 2022 წ.</t>
    </r>
    <r>
      <rPr>
        <b/>
        <sz val="10"/>
        <color theme="1"/>
        <rFont val="Sylfaen"/>
        <family val="1"/>
      </rPr>
      <t xml:space="preserve">
</t>
    </r>
    <r>
      <rPr>
        <sz val="10"/>
        <color theme="1"/>
        <rFont val="Sylfaen"/>
        <family val="1"/>
      </rPr>
      <t>(ერთეული)</t>
    </r>
  </si>
  <si>
    <r>
      <rPr>
        <b/>
        <sz val="11"/>
        <color theme="1"/>
        <rFont val="Sylfaen"/>
        <family val="1"/>
      </rPr>
      <t>გეგმიური ამბულატორიული მომსახურებით მოსარგებლე შშმ პირთა რიცხოვნობა სქესის და რეგიონების მიხედვით, 2023 წ.</t>
    </r>
    <r>
      <rPr>
        <b/>
        <sz val="10"/>
        <color theme="1"/>
        <rFont val="Sylfaen"/>
        <family val="1"/>
      </rPr>
      <t xml:space="preserve">
</t>
    </r>
    <r>
      <rPr>
        <sz val="10"/>
        <color theme="1"/>
        <rFont val="Sylfaen"/>
        <family val="1"/>
      </rPr>
      <t>(ერთეული)</t>
    </r>
  </si>
  <si>
    <r>
      <rPr>
        <b/>
        <sz val="11"/>
        <color theme="1"/>
        <rFont val="Sylfaen"/>
        <family val="1"/>
      </rPr>
      <t>გეგმიური ამბულატორიული მომსახურებით მოსარგებლე შშმ პირთა რიცხოვნობა სქესის და რეგიონების მიხედვით, 2024 წ.</t>
    </r>
    <r>
      <rPr>
        <b/>
        <sz val="10"/>
        <color theme="1"/>
        <rFont val="Sylfaen"/>
        <family val="1"/>
      </rPr>
      <t xml:space="preserve">
</t>
    </r>
    <r>
      <rPr>
        <sz val="10"/>
        <color theme="1"/>
        <rFont val="Sylfaen"/>
        <family val="1"/>
      </rPr>
      <t>(ერთეული)</t>
    </r>
  </si>
  <si>
    <r>
      <rPr>
        <b/>
        <sz val="11"/>
        <color theme="1"/>
        <rFont val="Sylfaen"/>
        <family val="1"/>
      </rPr>
      <t>გეგმიური ამბულატორიული მომსახურებით მოსარგებლე შშმ პირთა რიცხოვნობა სქესის და რეგიონების მიხედვით, 2025 წ.</t>
    </r>
    <r>
      <rPr>
        <b/>
        <sz val="10"/>
        <color theme="1"/>
        <rFont val="Sylfaen"/>
        <family val="1"/>
      </rPr>
      <t xml:space="preserve">
</t>
    </r>
    <r>
      <rPr>
        <sz val="10"/>
        <color theme="1"/>
        <rFont val="Sylfaen"/>
        <family val="1"/>
      </rPr>
      <t>(ერთეული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_-;\-* #,##0.00_-;_-* &quot;-&quot;??_-;_-@_-"/>
    <numFmt numFmtId="165" formatCode="#\ ##0"/>
    <numFmt numFmtId="166" formatCode="#.\ ##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Sylfaen"/>
      <family val="1"/>
    </font>
    <font>
      <sz val="10"/>
      <color theme="1"/>
      <name val="Sylfaen"/>
      <family val="1"/>
    </font>
    <font>
      <b/>
      <sz val="11"/>
      <color theme="1"/>
      <name val="Sylfaen"/>
      <family val="1"/>
    </font>
    <font>
      <sz val="9"/>
      <color theme="1"/>
      <name val="Sylfaen"/>
      <family val="1"/>
    </font>
    <font>
      <b/>
      <u/>
      <sz val="9"/>
      <color theme="1"/>
      <name val="Sylfaen"/>
      <family val="1"/>
    </font>
    <font>
      <sz val="10"/>
      <color indexed="8"/>
      <name val="Arial"/>
      <family val="2"/>
    </font>
    <font>
      <sz val="10"/>
      <color indexed="8"/>
      <name val="Sylfaen"/>
      <family val="1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0" fontId="7" fillId="0" borderId="0"/>
  </cellStyleXfs>
  <cellXfs count="43">
    <xf numFmtId="0" fontId="0" fillId="0" borderId="0" xfId="0"/>
    <xf numFmtId="0" fontId="3" fillId="2" borderId="0" xfId="0" applyFont="1" applyFill="1"/>
    <xf numFmtId="3" fontId="3" fillId="2" borderId="0" xfId="0" applyNumberFormat="1" applyFont="1" applyFill="1"/>
    <xf numFmtId="165" fontId="3" fillId="2" borderId="0" xfId="0" applyNumberFormat="1" applyFont="1" applyFill="1" applyBorder="1" applyAlignment="1">
      <alignment horizontal="right" vertical="center"/>
    </xf>
    <xf numFmtId="165" fontId="3" fillId="2" borderId="0" xfId="0" applyNumberFormat="1" applyFont="1" applyFill="1" applyBorder="1" applyAlignment="1">
      <alignment horizontal="right"/>
    </xf>
    <xf numFmtId="0" fontId="3" fillId="2" borderId="0" xfId="0" applyFont="1" applyFill="1" applyBorder="1" applyAlignment="1">
      <alignment horizontal="right"/>
    </xf>
    <xf numFmtId="0" fontId="3" fillId="2" borderId="0" xfId="0" applyFont="1" applyFill="1" applyBorder="1" applyAlignment="1">
      <alignment horizontal="left" indent="1"/>
    </xf>
    <xf numFmtId="165" fontId="3" fillId="2" borderId="0" xfId="0" quotePrefix="1" applyNumberFormat="1" applyFont="1" applyFill="1" applyBorder="1" applyAlignment="1">
      <alignment horizontal="right" vertical="center"/>
    </xf>
    <xf numFmtId="165" fontId="3" fillId="2" borderId="2" xfId="0" applyNumberFormat="1" applyFont="1" applyFill="1" applyBorder="1" applyAlignment="1">
      <alignment horizontal="right" vertical="center"/>
    </xf>
    <xf numFmtId="165" fontId="3" fillId="2" borderId="2" xfId="0" applyNumberFormat="1" applyFont="1" applyFill="1" applyBorder="1" applyAlignment="1">
      <alignment horizontal="right"/>
    </xf>
    <xf numFmtId="0" fontId="3" fillId="2" borderId="2" xfId="0" applyFont="1" applyFill="1" applyBorder="1" applyAlignment="1">
      <alignment horizontal="right"/>
    </xf>
    <xf numFmtId="0" fontId="2" fillId="2" borderId="1" xfId="0" applyFont="1" applyFill="1" applyBorder="1" applyAlignment="1">
      <alignment horizontal="left" vertical="center"/>
    </xf>
    <xf numFmtId="165" fontId="2" fillId="2" borderId="1" xfId="0" applyNumberFormat="1" applyFont="1" applyFill="1" applyBorder="1" applyAlignment="1">
      <alignment horizontal="right" vertical="center"/>
    </xf>
    <xf numFmtId="0" fontId="3" fillId="2" borderId="10" xfId="0" applyFont="1" applyFill="1" applyBorder="1" applyAlignment="1">
      <alignment horizontal="center" vertical="center"/>
    </xf>
    <xf numFmtId="3" fontId="3" fillId="2" borderId="10" xfId="0" applyNumberFormat="1" applyFont="1" applyFill="1" applyBorder="1" applyAlignment="1">
      <alignment horizontal="center" vertical="center"/>
    </xf>
    <xf numFmtId="3" fontId="3" fillId="2" borderId="8" xfId="0" applyNumberFormat="1" applyFont="1" applyFill="1" applyBorder="1" applyAlignment="1">
      <alignment horizontal="center" vertical="center"/>
    </xf>
    <xf numFmtId="165" fontId="2" fillId="2" borderId="0" xfId="0" applyNumberFormat="1" applyFont="1" applyFill="1" applyBorder="1" applyAlignment="1">
      <alignment horizontal="right" vertical="center"/>
    </xf>
    <xf numFmtId="0" fontId="3" fillId="2" borderId="4" xfId="0" applyFont="1" applyFill="1" applyBorder="1" applyAlignment="1">
      <alignment horizontal="center" vertical="center"/>
    </xf>
    <xf numFmtId="0" fontId="8" fillId="2" borderId="0" xfId="2" applyFont="1" applyFill="1" applyBorder="1" applyAlignment="1">
      <alignment horizontal="left" indent="1"/>
    </xf>
    <xf numFmtId="0" fontId="8" fillId="2" borderId="2" xfId="2" applyFont="1" applyFill="1" applyBorder="1" applyAlignment="1">
      <alignment horizontal="left" indent="1"/>
    </xf>
    <xf numFmtId="165" fontId="3" fillId="2" borderId="0" xfId="0" applyNumberFormat="1" applyFont="1" applyFill="1"/>
    <xf numFmtId="0" fontId="3" fillId="2" borderId="4" xfId="0" applyFont="1" applyFill="1" applyBorder="1" applyAlignment="1">
      <alignment horizontal="center" vertical="center"/>
    </xf>
    <xf numFmtId="0" fontId="3" fillId="2" borderId="4" xfId="0" applyFont="1" applyFill="1" applyBorder="1" applyAlignment="1">
      <alignment horizontal="center" vertical="center"/>
    </xf>
    <xf numFmtId="166" fontId="3" fillId="2" borderId="0" xfId="0" applyNumberFormat="1" applyFont="1" applyFill="1"/>
    <xf numFmtId="0" fontId="3" fillId="2" borderId="4" xfId="0" applyFont="1" applyFill="1" applyBorder="1" applyAlignment="1">
      <alignment horizontal="center" vertical="center"/>
    </xf>
    <xf numFmtId="0" fontId="3" fillId="2" borderId="4" xfId="0" applyFont="1" applyFill="1" applyBorder="1" applyAlignment="1">
      <alignment horizontal="center" vertical="center"/>
    </xf>
    <xf numFmtId="0" fontId="5" fillId="2" borderId="0" xfId="0" applyFont="1" applyFill="1" applyBorder="1" applyAlignment="1">
      <alignment horizontal="left" wrapText="1"/>
    </xf>
    <xf numFmtId="0" fontId="2" fillId="2" borderId="2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3" fillId="2" borderId="11" xfId="0" applyFont="1" applyFill="1" applyBorder="1" applyAlignment="1">
      <alignment horizontal="center" vertical="center"/>
    </xf>
    <xf numFmtId="0" fontId="3" fillId="2" borderId="12" xfId="0" applyFont="1" applyFill="1" applyBorder="1" applyAlignment="1">
      <alignment horizontal="center"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5" xfId="0" applyFont="1" applyFill="1" applyBorder="1" applyAlignment="1">
      <alignment horizontal="center" vertical="center"/>
    </xf>
    <xf numFmtId="0" fontId="3" fillId="2" borderId="3" xfId="0" applyFont="1" applyFill="1" applyBorder="1" applyAlignment="1">
      <alignment horizontal="center" vertical="center"/>
    </xf>
    <xf numFmtId="0" fontId="3" fillId="2" borderId="0" xfId="0" applyFont="1" applyFill="1" applyBorder="1" applyAlignment="1">
      <alignment horizontal="center" vertical="center"/>
    </xf>
    <xf numFmtId="0" fontId="3" fillId="2" borderId="6" xfId="0" applyFont="1" applyFill="1" applyBorder="1" applyAlignment="1">
      <alignment horizontal="center" vertical="center"/>
    </xf>
    <xf numFmtId="0" fontId="3" fillId="2" borderId="7" xfId="0" applyFont="1" applyFill="1" applyBorder="1" applyAlignment="1">
      <alignment horizontal="center"/>
    </xf>
    <xf numFmtId="0" fontId="3" fillId="2" borderId="10" xfId="0" applyFont="1" applyFill="1" applyBorder="1" applyAlignment="1">
      <alignment horizontal="center"/>
    </xf>
    <xf numFmtId="0" fontId="3" fillId="2" borderId="8" xfId="0" applyFont="1" applyFill="1" applyBorder="1" applyAlignment="1">
      <alignment horizontal="center"/>
    </xf>
    <xf numFmtId="3" fontId="3" fillId="2" borderId="7" xfId="0" applyNumberFormat="1" applyFont="1" applyFill="1" applyBorder="1" applyAlignment="1">
      <alignment horizontal="center"/>
    </xf>
    <xf numFmtId="3" fontId="3" fillId="2" borderId="10" xfId="0" applyNumberFormat="1" applyFont="1" applyFill="1" applyBorder="1" applyAlignment="1">
      <alignment horizontal="center"/>
    </xf>
    <xf numFmtId="3" fontId="3" fillId="2" borderId="8" xfId="0" applyNumberFormat="1" applyFont="1" applyFill="1" applyBorder="1" applyAlignment="1">
      <alignment horizontal="center"/>
    </xf>
  </cellXfs>
  <cellStyles count="3">
    <cellStyle name="Comma 2" xfId="1" xr:uid="{00000000-0005-0000-0000-000000000000}"/>
    <cellStyle name="Normal" xfId="0" builtinId="0"/>
    <cellStyle name="Normal_2" xfId="2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FFB11-21B7-4A32-89A3-E3A8793C20B0}">
  <dimension ref="A1:P22"/>
  <sheetViews>
    <sheetView tabSelected="1" workbookViewId="0">
      <selection sqref="A1:P1"/>
    </sheetView>
  </sheetViews>
  <sheetFormatPr defaultColWidth="8.85546875" defaultRowHeight="15" x14ac:dyDescent="0.3"/>
  <cols>
    <col min="1" max="1" width="35.5703125" style="1" customWidth="1"/>
    <col min="2" max="6" width="12.7109375" style="1" customWidth="1"/>
    <col min="7" max="9" width="12.7109375" style="2" customWidth="1"/>
    <col min="10" max="16" width="12.7109375" style="1" customWidth="1"/>
    <col min="17" max="16384" width="8.85546875" style="1"/>
  </cols>
  <sheetData>
    <row r="1" spans="1:16" ht="30" customHeight="1" x14ac:dyDescent="0.3">
      <c r="A1" s="27" t="s">
        <v>27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</row>
    <row r="2" spans="1:16" ht="14.45" customHeight="1" x14ac:dyDescent="0.3">
      <c r="A2" s="28" t="s">
        <v>8</v>
      </c>
      <c r="B2" s="31" t="s">
        <v>5</v>
      </c>
      <c r="C2" s="32"/>
      <c r="D2" s="33"/>
      <c r="E2" s="37" t="s">
        <v>7</v>
      </c>
      <c r="F2" s="38"/>
      <c r="G2" s="38"/>
      <c r="H2" s="38"/>
      <c r="I2" s="38"/>
      <c r="J2" s="38"/>
      <c r="K2" s="38"/>
      <c r="L2" s="38"/>
      <c r="M2" s="38"/>
      <c r="N2" s="38"/>
      <c r="O2" s="38"/>
      <c r="P2" s="39"/>
    </row>
    <row r="3" spans="1:16" ht="14.45" customHeight="1" x14ac:dyDescent="0.3">
      <c r="A3" s="29"/>
      <c r="B3" s="34"/>
      <c r="C3" s="35"/>
      <c r="D3" s="36"/>
      <c r="E3" s="37" t="s">
        <v>6</v>
      </c>
      <c r="F3" s="38"/>
      <c r="G3" s="39"/>
      <c r="H3" s="40" t="s">
        <v>4</v>
      </c>
      <c r="I3" s="41"/>
      <c r="J3" s="42"/>
      <c r="K3" s="37" t="s">
        <v>3</v>
      </c>
      <c r="L3" s="38"/>
      <c r="M3" s="39"/>
      <c r="N3" s="37" t="s">
        <v>2</v>
      </c>
      <c r="O3" s="38"/>
      <c r="P3" s="39"/>
    </row>
    <row r="4" spans="1:16" x14ac:dyDescent="0.3">
      <c r="A4" s="30"/>
      <c r="B4" s="25" t="s">
        <v>5</v>
      </c>
      <c r="C4" s="13" t="s">
        <v>0</v>
      </c>
      <c r="D4" s="14" t="s">
        <v>1</v>
      </c>
      <c r="E4" s="14" t="s">
        <v>5</v>
      </c>
      <c r="F4" s="13" t="s">
        <v>0</v>
      </c>
      <c r="G4" s="14" t="s">
        <v>1</v>
      </c>
      <c r="H4" s="14" t="s">
        <v>5</v>
      </c>
      <c r="I4" s="13" t="s">
        <v>0</v>
      </c>
      <c r="J4" s="14" t="s">
        <v>1</v>
      </c>
      <c r="K4" s="14" t="s">
        <v>5</v>
      </c>
      <c r="L4" s="13" t="s">
        <v>0</v>
      </c>
      <c r="M4" s="14" t="s">
        <v>1</v>
      </c>
      <c r="N4" s="14" t="s">
        <v>5</v>
      </c>
      <c r="O4" s="13" t="s">
        <v>21</v>
      </c>
      <c r="P4" s="15" t="s">
        <v>22</v>
      </c>
    </row>
    <row r="5" spans="1:16" x14ac:dyDescent="0.3">
      <c r="A5" s="11" t="s">
        <v>5</v>
      </c>
      <c r="B5" s="12">
        <v>108536</v>
      </c>
      <c r="C5" s="12">
        <v>43374</v>
      </c>
      <c r="D5" s="12">
        <v>65162</v>
      </c>
      <c r="E5" s="12">
        <v>25764</v>
      </c>
      <c r="F5" s="12">
        <v>9828</v>
      </c>
      <c r="G5" s="12">
        <v>15936</v>
      </c>
      <c r="H5" s="12">
        <v>61744</v>
      </c>
      <c r="I5" s="12">
        <v>25808</v>
      </c>
      <c r="J5" s="12">
        <v>35936</v>
      </c>
      <c r="K5" s="12">
        <v>7065</v>
      </c>
      <c r="L5" s="12">
        <v>2471</v>
      </c>
      <c r="M5" s="12">
        <v>4594</v>
      </c>
      <c r="N5" s="12">
        <v>13963</v>
      </c>
      <c r="O5" s="12">
        <v>5267</v>
      </c>
      <c r="P5" s="12">
        <v>8696</v>
      </c>
    </row>
    <row r="6" spans="1:16" x14ac:dyDescent="0.3">
      <c r="A6" s="18" t="s">
        <v>9</v>
      </c>
      <c r="B6" s="3">
        <v>30633</v>
      </c>
      <c r="C6" s="3">
        <v>12407</v>
      </c>
      <c r="D6" s="3">
        <v>18226</v>
      </c>
      <c r="E6" s="3">
        <v>6890</v>
      </c>
      <c r="F6" s="4">
        <v>2672</v>
      </c>
      <c r="G6" s="4">
        <v>4218</v>
      </c>
      <c r="H6" s="4">
        <v>16413</v>
      </c>
      <c r="I6" s="4">
        <v>7044</v>
      </c>
      <c r="J6" s="4">
        <v>9369</v>
      </c>
      <c r="K6" s="4">
        <v>2028</v>
      </c>
      <c r="L6" s="4">
        <v>661</v>
      </c>
      <c r="M6" s="4">
        <v>1367</v>
      </c>
      <c r="N6" s="4">
        <v>5302</v>
      </c>
      <c r="O6" s="4">
        <v>2030</v>
      </c>
      <c r="P6" s="4">
        <v>3272</v>
      </c>
    </row>
    <row r="7" spans="1:16" x14ac:dyDescent="0.3">
      <c r="A7" s="6" t="s">
        <v>19</v>
      </c>
      <c r="B7" s="3">
        <v>15355</v>
      </c>
      <c r="C7" s="3">
        <v>6906</v>
      </c>
      <c r="D7" s="3">
        <v>8449</v>
      </c>
      <c r="E7" s="3">
        <v>3903</v>
      </c>
      <c r="F7" s="4">
        <v>1605</v>
      </c>
      <c r="G7" s="4">
        <v>2298</v>
      </c>
      <c r="H7" s="4">
        <v>8637</v>
      </c>
      <c r="I7" s="4">
        <v>4176</v>
      </c>
      <c r="J7" s="4">
        <v>4461</v>
      </c>
      <c r="K7" s="4">
        <v>959</v>
      </c>
      <c r="L7" s="4">
        <v>441</v>
      </c>
      <c r="M7" s="4">
        <v>518</v>
      </c>
      <c r="N7" s="4">
        <v>1856</v>
      </c>
      <c r="O7" s="4">
        <v>684</v>
      </c>
      <c r="P7" s="4">
        <v>1172</v>
      </c>
    </row>
    <row r="8" spans="1:16" x14ac:dyDescent="0.3">
      <c r="A8" s="18" t="s">
        <v>10</v>
      </c>
      <c r="B8" s="3">
        <v>3503</v>
      </c>
      <c r="C8" s="3">
        <v>1306</v>
      </c>
      <c r="D8" s="3">
        <v>2197</v>
      </c>
      <c r="E8" s="3">
        <v>820</v>
      </c>
      <c r="F8" s="4">
        <v>315</v>
      </c>
      <c r="G8" s="4">
        <v>505</v>
      </c>
      <c r="H8" s="4">
        <v>2093</v>
      </c>
      <c r="I8" s="4">
        <v>778</v>
      </c>
      <c r="J8" s="4">
        <v>1315</v>
      </c>
      <c r="K8" s="4">
        <v>212</v>
      </c>
      <c r="L8" s="4">
        <v>81</v>
      </c>
      <c r="M8" s="4">
        <v>131</v>
      </c>
      <c r="N8" s="4">
        <v>378</v>
      </c>
      <c r="O8" s="4">
        <v>132</v>
      </c>
      <c r="P8" s="4">
        <v>246</v>
      </c>
    </row>
    <row r="9" spans="1:16" x14ac:dyDescent="0.3">
      <c r="A9" s="18" t="s">
        <v>11</v>
      </c>
      <c r="B9" s="3">
        <v>18652</v>
      </c>
      <c r="C9" s="3">
        <v>7092</v>
      </c>
      <c r="D9" s="3">
        <v>11560</v>
      </c>
      <c r="E9" s="3">
        <v>4475</v>
      </c>
      <c r="F9" s="4">
        <v>1702</v>
      </c>
      <c r="G9" s="4">
        <v>2773</v>
      </c>
      <c r="H9" s="4">
        <v>11109</v>
      </c>
      <c r="I9" s="4">
        <v>4339</v>
      </c>
      <c r="J9" s="4">
        <v>6770</v>
      </c>
      <c r="K9" s="4">
        <v>1071</v>
      </c>
      <c r="L9" s="4">
        <v>352</v>
      </c>
      <c r="M9" s="4">
        <v>719</v>
      </c>
      <c r="N9" s="4">
        <v>1997</v>
      </c>
      <c r="O9" s="4">
        <v>699</v>
      </c>
      <c r="P9" s="4">
        <v>1298</v>
      </c>
    </row>
    <row r="10" spans="1:16" x14ac:dyDescent="0.3">
      <c r="A10" s="18" t="s">
        <v>12</v>
      </c>
      <c r="B10" s="3">
        <v>9365</v>
      </c>
      <c r="C10" s="3">
        <v>3755</v>
      </c>
      <c r="D10" s="3">
        <v>5610</v>
      </c>
      <c r="E10" s="3">
        <v>2131</v>
      </c>
      <c r="F10" s="4">
        <v>774</v>
      </c>
      <c r="G10" s="4">
        <v>1357</v>
      </c>
      <c r="H10" s="4">
        <v>5646</v>
      </c>
      <c r="I10" s="4">
        <v>2374</v>
      </c>
      <c r="J10" s="4">
        <v>3272</v>
      </c>
      <c r="K10" s="4">
        <v>623</v>
      </c>
      <c r="L10" s="4">
        <v>223</v>
      </c>
      <c r="M10" s="4">
        <v>400</v>
      </c>
      <c r="N10" s="4">
        <v>965</v>
      </c>
      <c r="O10" s="4">
        <v>384</v>
      </c>
      <c r="P10" s="4">
        <v>581</v>
      </c>
    </row>
    <row r="11" spans="1:16" x14ac:dyDescent="0.3">
      <c r="A11" s="18" t="s">
        <v>13</v>
      </c>
      <c r="B11" s="3">
        <v>2015</v>
      </c>
      <c r="C11" s="3">
        <v>725</v>
      </c>
      <c r="D11" s="3">
        <v>1290</v>
      </c>
      <c r="E11" s="3">
        <v>537</v>
      </c>
      <c r="F11" s="4">
        <v>209</v>
      </c>
      <c r="G11" s="4">
        <v>328</v>
      </c>
      <c r="H11" s="4">
        <v>1156</v>
      </c>
      <c r="I11" s="4">
        <v>392</v>
      </c>
      <c r="J11" s="4">
        <v>764</v>
      </c>
      <c r="K11" s="4">
        <v>139</v>
      </c>
      <c r="L11" s="4">
        <v>52</v>
      </c>
      <c r="M11" s="4">
        <v>87</v>
      </c>
      <c r="N11" s="4">
        <v>183</v>
      </c>
      <c r="O11" s="4">
        <v>72</v>
      </c>
      <c r="P11" s="4">
        <v>111</v>
      </c>
    </row>
    <row r="12" spans="1:16" x14ac:dyDescent="0.3">
      <c r="A12" s="18" t="s">
        <v>14</v>
      </c>
      <c r="B12" s="3">
        <v>729</v>
      </c>
      <c r="C12" s="3">
        <v>278</v>
      </c>
      <c r="D12" s="3">
        <v>451</v>
      </c>
      <c r="E12" s="3">
        <v>187</v>
      </c>
      <c r="F12" s="7">
        <v>66</v>
      </c>
      <c r="G12" s="7">
        <v>121</v>
      </c>
      <c r="H12" s="4">
        <v>461</v>
      </c>
      <c r="I12" s="7">
        <v>183</v>
      </c>
      <c r="J12" s="7">
        <v>278</v>
      </c>
      <c r="K12" s="4">
        <v>36</v>
      </c>
      <c r="L12" s="7">
        <v>12</v>
      </c>
      <c r="M12" s="7">
        <v>24</v>
      </c>
      <c r="N12" s="4">
        <v>45</v>
      </c>
      <c r="O12" s="4">
        <v>17</v>
      </c>
      <c r="P12" s="4">
        <v>28</v>
      </c>
    </row>
    <row r="13" spans="1:16" x14ac:dyDescent="0.3">
      <c r="A13" s="18" t="s">
        <v>15</v>
      </c>
      <c r="B13" s="3">
        <v>9660</v>
      </c>
      <c r="C13" s="3">
        <v>3692</v>
      </c>
      <c r="D13" s="3">
        <v>5968</v>
      </c>
      <c r="E13" s="3">
        <v>2203</v>
      </c>
      <c r="F13" s="4">
        <v>759</v>
      </c>
      <c r="G13" s="4">
        <v>1444</v>
      </c>
      <c r="H13" s="4">
        <v>6068</v>
      </c>
      <c r="I13" s="4">
        <v>2430</v>
      </c>
      <c r="J13" s="4">
        <v>3638</v>
      </c>
      <c r="K13" s="4">
        <v>512</v>
      </c>
      <c r="L13" s="4">
        <v>168</v>
      </c>
      <c r="M13" s="4">
        <v>344</v>
      </c>
      <c r="N13" s="4">
        <v>877</v>
      </c>
      <c r="O13" s="4">
        <v>335</v>
      </c>
      <c r="P13" s="4">
        <v>542</v>
      </c>
    </row>
    <row r="14" spans="1:16" x14ac:dyDescent="0.3">
      <c r="A14" s="18" t="s">
        <v>16</v>
      </c>
      <c r="B14" s="3">
        <v>3627</v>
      </c>
      <c r="C14" s="3">
        <v>1418</v>
      </c>
      <c r="D14" s="3">
        <v>2209</v>
      </c>
      <c r="E14" s="3">
        <v>963</v>
      </c>
      <c r="F14" s="4">
        <v>387</v>
      </c>
      <c r="G14" s="4">
        <v>576</v>
      </c>
      <c r="H14" s="4">
        <v>2053</v>
      </c>
      <c r="I14" s="4">
        <v>827</v>
      </c>
      <c r="J14" s="4">
        <v>1226</v>
      </c>
      <c r="K14" s="4">
        <v>265</v>
      </c>
      <c r="L14" s="4">
        <v>79</v>
      </c>
      <c r="M14" s="4">
        <v>186</v>
      </c>
      <c r="N14" s="4">
        <v>346</v>
      </c>
      <c r="O14" s="4">
        <v>125</v>
      </c>
      <c r="P14" s="4">
        <v>221</v>
      </c>
    </row>
    <row r="15" spans="1:16" x14ac:dyDescent="0.3">
      <c r="A15" s="18" t="s">
        <v>17</v>
      </c>
      <c r="B15" s="3">
        <v>8621</v>
      </c>
      <c r="C15" s="3">
        <v>3431</v>
      </c>
      <c r="D15" s="3">
        <v>5190</v>
      </c>
      <c r="E15" s="3">
        <v>2184</v>
      </c>
      <c r="F15" s="4">
        <v>806</v>
      </c>
      <c r="G15" s="4">
        <v>1378</v>
      </c>
      <c r="H15" s="4">
        <v>4403</v>
      </c>
      <c r="I15" s="4">
        <v>1877</v>
      </c>
      <c r="J15" s="4">
        <v>2526</v>
      </c>
      <c r="K15" s="4">
        <v>607</v>
      </c>
      <c r="L15" s="4">
        <v>196</v>
      </c>
      <c r="M15" s="4">
        <v>411</v>
      </c>
      <c r="N15" s="4">
        <v>1427</v>
      </c>
      <c r="O15" s="4">
        <v>552</v>
      </c>
      <c r="P15" s="4">
        <v>875</v>
      </c>
    </row>
    <row r="16" spans="1:16" x14ac:dyDescent="0.3">
      <c r="A16" s="19" t="s">
        <v>18</v>
      </c>
      <c r="B16" s="8">
        <v>6376</v>
      </c>
      <c r="C16" s="8">
        <v>2364</v>
      </c>
      <c r="D16" s="8">
        <v>4012</v>
      </c>
      <c r="E16" s="8">
        <v>1471</v>
      </c>
      <c r="F16" s="9">
        <v>533</v>
      </c>
      <c r="G16" s="9">
        <v>938</v>
      </c>
      <c r="H16" s="9">
        <v>3705</v>
      </c>
      <c r="I16" s="9">
        <v>1388</v>
      </c>
      <c r="J16" s="9">
        <v>2317</v>
      </c>
      <c r="K16" s="9">
        <v>613</v>
      </c>
      <c r="L16" s="9">
        <v>206</v>
      </c>
      <c r="M16" s="9">
        <v>407</v>
      </c>
      <c r="N16" s="9">
        <v>587</v>
      </c>
      <c r="O16" s="10">
        <v>237</v>
      </c>
      <c r="P16" s="10">
        <v>350</v>
      </c>
    </row>
    <row r="17" spans="1:16" ht="15" customHeight="1" x14ac:dyDescent="0.3">
      <c r="A17" s="26" t="s">
        <v>20</v>
      </c>
      <c r="B17" s="26"/>
      <c r="C17" s="26"/>
      <c r="D17" s="26"/>
      <c r="E17" s="26"/>
      <c r="F17" s="26"/>
      <c r="G17" s="26"/>
      <c r="H17" s="26"/>
      <c r="I17" s="26"/>
      <c r="J17" s="26"/>
      <c r="K17" s="26"/>
      <c r="L17" s="26"/>
      <c r="M17" s="26"/>
      <c r="N17" s="26"/>
      <c r="O17" s="26"/>
      <c r="P17" s="26"/>
    </row>
    <row r="20" spans="1:16" x14ac:dyDescent="0.3">
      <c r="B20" s="23"/>
      <c r="C20" s="23"/>
      <c r="D20" s="23"/>
      <c r="E20" s="23"/>
      <c r="F20" s="23"/>
      <c r="G20" s="23"/>
      <c r="H20" s="23"/>
      <c r="I20" s="23"/>
      <c r="J20" s="23"/>
      <c r="K20" s="23"/>
      <c r="L20" s="23"/>
      <c r="M20" s="23"/>
      <c r="N20" s="23"/>
      <c r="O20" s="23"/>
      <c r="P20" s="23"/>
    </row>
    <row r="22" spans="1:16" x14ac:dyDescent="0.3">
      <c r="B22" s="23"/>
      <c r="C22" s="23"/>
      <c r="D22" s="23"/>
      <c r="E22" s="23"/>
      <c r="F22" s="23"/>
      <c r="G22" s="23"/>
      <c r="H22" s="23"/>
      <c r="I22" s="23"/>
      <c r="J22" s="23"/>
      <c r="K22" s="23"/>
      <c r="L22" s="23"/>
      <c r="M22" s="23"/>
      <c r="N22" s="23"/>
      <c r="O22" s="23"/>
      <c r="P22" s="23"/>
    </row>
  </sheetData>
  <mergeCells count="9">
    <mergeCell ref="A17:P17"/>
    <mergeCell ref="A1:P1"/>
    <mergeCell ref="A2:A4"/>
    <mergeCell ref="B2:D3"/>
    <mergeCell ref="E2:P2"/>
    <mergeCell ref="E3:G3"/>
    <mergeCell ref="H3:J3"/>
    <mergeCell ref="K3:M3"/>
    <mergeCell ref="N3:P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22"/>
  <sheetViews>
    <sheetView workbookViewId="0">
      <selection activeCell="C5" sqref="C5:D5"/>
    </sheetView>
  </sheetViews>
  <sheetFormatPr defaultColWidth="8.85546875" defaultRowHeight="15" x14ac:dyDescent="0.3"/>
  <cols>
    <col min="1" max="1" width="35.5703125" style="1" customWidth="1"/>
    <col min="2" max="6" width="12.7109375" style="1" customWidth="1"/>
    <col min="7" max="9" width="12.7109375" style="2" customWidth="1"/>
    <col min="10" max="16" width="12.7109375" style="1" customWidth="1"/>
    <col min="17" max="16384" width="8.85546875" style="1"/>
  </cols>
  <sheetData>
    <row r="1" spans="1:16" ht="30" customHeight="1" x14ac:dyDescent="0.3">
      <c r="A1" s="27" t="s">
        <v>26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</row>
    <row r="2" spans="1:16" ht="14.45" customHeight="1" x14ac:dyDescent="0.3">
      <c r="A2" s="28" t="s">
        <v>8</v>
      </c>
      <c r="B2" s="31" t="s">
        <v>5</v>
      </c>
      <c r="C2" s="32"/>
      <c r="D2" s="33"/>
      <c r="E2" s="37" t="s">
        <v>7</v>
      </c>
      <c r="F2" s="38"/>
      <c r="G2" s="38"/>
      <c r="H2" s="38"/>
      <c r="I2" s="38"/>
      <c r="J2" s="38"/>
      <c r="K2" s="38"/>
      <c r="L2" s="38"/>
      <c r="M2" s="38"/>
      <c r="N2" s="38"/>
      <c r="O2" s="38"/>
      <c r="P2" s="39"/>
    </row>
    <row r="3" spans="1:16" ht="14.45" customHeight="1" x14ac:dyDescent="0.3">
      <c r="A3" s="29"/>
      <c r="B3" s="34"/>
      <c r="C3" s="35"/>
      <c r="D3" s="36"/>
      <c r="E3" s="37" t="s">
        <v>6</v>
      </c>
      <c r="F3" s="38"/>
      <c r="G3" s="39"/>
      <c r="H3" s="40" t="s">
        <v>4</v>
      </c>
      <c r="I3" s="41"/>
      <c r="J3" s="42"/>
      <c r="K3" s="37" t="s">
        <v>3</v>
      </c>
      <c r="L3" s="38"/>
      <c r="M3" s="39"/>
      <c r="N3" s="37" t="s">
        <v>2</v>
      </c>
      <c r="O3" s="38"/>
      <c r="P3" s="39"/>
    </row>
    <row r="4" spans="1:16" x14ac:dyDescent="0.3">
      <c r="A4" s="30"/>
      <c r="B4" s="24" t="s">
        <v>5</v>
      </c>
      <c r="C4" s="13" t="s">
        <v>0</v>
      </c>
      <c r="D4" s="14" t="s">
        <v>1</v>
      </c>
      <c r="E4" s="14" t="s">
        <v>5</v>
      </c>
      <c r="F4" s="13" t="s">
        <v>0</v>
      </c>
      <c r="G4" s="14" t="s">
        <v>1</v>
      </c>
      <c r="H4" s="14" t="s">
        <v>5</v>
      </c>
      <c r="I4" s="13" t="s">
        <v>0</v>
      </c>
      <c r="J4" s="14" t="s">
        <v>1</v>
      </c>
      <c r="K4" s="14" t="s">
        <v>5</v>
      </c>
      <c r="L4" s="13" t="s">
        <v>0</v>
      </c>
      <c r="M4" s="14" t="s">
        <v>1</v>
      </c>
      <c r="N4" s="14" t="s">
        <v>5</v>
      </c>
      <c r="O4" s="13" t="s">
        <v>21</v>
      </c>
      <c r="P4" s="15" t="s">
        <v>22</v>
      </c>
    </row>
    <row r="5" spans="1:16" x14ac:dyDescent="0.3">
      <c r="A5" s="11" t="s">
        <v>5</v>
      </c>
      <c r="B5" s="12">
        <v>107209</v>
      </c>
      <c r="C5" s="12">
        <v>41917</v>
      </c>
      <c r="D5" s="12">
        <v>65292</v>
      </c>
      <c r="E5" s="12">
        <v>25469</v>
      </c>
      <c r="F5" s="12">
        <v>9585</v>
      </c>
      <c r="G5" s="12">
        <v>15884</v>
      </c>
      <c r="H5" s="12">
        <v>61051</v>
      </c>
      <c r="I5" s="12">
        <v>24973</v>
      </c>
      <c r="J5" s="12">
        <v>36078</v>
      </c>
      <c r="K5" s="12">
        <v>6927</v>
      </c>
      <c r="L5" s="12">
        <v>2232</v>
      </c>
      <c r="M5" s="12">
        <v>4695</v>
      </c>
      <c r="N5" s="12">
        <v>13762</v>
      </c>
      <c r="O5" s="12">
        <v>5127</v>
      </c>
      <c r="P5" s="12">
        <v>8635</v>
      </c>
    </row>
    <row r="6" spans="1:16" x14ac:dyDescent="0.3">
      <c r="A6" s="18" t="s">
        <v>9</v>
      </c>
      <c r="B6" s="3">
        <v>29971</v>
      </c>
      <c r="C6" s="3">
        <v>11698</v>
      </c>
      <c r="D6" s="3">
        <v>18273</v>
      </c>
      <c r="E6" s="3">
        <v>6749</v>
      </c>
      <c r="F6" s="4">
        <v>2557</v>
      </c>
      <c r="G6" s="4">
        <v>4192</v>
      </c>
      <c r="H6" s="4">
        <v>16087</v>
      </c>
      <c r="I6" s="4">
        <v>6656</v>
      </c>
      <c r="J6" s="4">
        <v>9431</v>
      </c>
      <c r="K6" s="4">
        <v>1978</v>
      </c>
      <c r="L6" s="4">
        <v>556</v>
      </c>
      <c r="M6" s="4">
        <v>1422</v>
      </c>
      <c r="N6" s="4">
        <v>5157</v>
      </c>
      <c r="O6" s="4">
        <v>1929</v>
      </c>
      <c r="P6" s="4">
        <v>3228</v>
      </c>
    </row>
    <row r="7" spans="1:16" x14ac:dyDescent="0.3">
      <c r="A7" s="6" t="s">
        <v>19</v>
      </c>
      <c r="B7" s="3">
        <v>15117</v>
      </c>
      <c r="C7" s="3">
        <v>6658</v>
      </c>
      <c r="D7" s="3">
        <v>8459</v>
      </c>
      <c r="E7" s="3">
        <v>3853</v>
      </c>
      <c r="F7" s="4">
        <v>1562</v>
      </c>
      <c r="G7" s="4">
        <v>2291</v>
      </c>
      <c r="H7" s="4">
        <v>8509</v>
      </c>
      <c r="I7" s="4">
        <v>4034</v>
      </c>
      <c r="J7" s="4">
        <v>4475</v>
      </c>
      <c r="K7" s="4">
        <v>916</v>
      </c>
      <c r="L7" s="4">
        <v>390</v>
      </c>
      <c r="M7" s="4">
        <v>526</v>
      </c>
      <c r="N7" s="4">
        <v>1839</v>
      </c>
      <c r="O7" s="4">
        <v>672</v>
      </c>
      <c r="P7" s="4">
        <v>1167</v>
      </c>
    </row>
    <row r="8" spans="1:16" x14ac:dyDescent="0.3">
      <c r="A8" s="18" t="s">
        <v>10</v>
      </c>
      <c r="B8" s="3">
        <v>3498</v>
      </c>
      <c r="C8" s="3">
        <v>1298</v>
      </c>
      <c r="D8" s="3">
        <v>2200</v>
      </c>
      <c r="E8" s="3">
        <v>819</v>
      </c>
      <c r="F8" s="4">
        <v>314</v>
      </c>
      <c r="G8" s="4">
        <v>505</v>
      </c>
      <c r="H8" s="4">
        <v>2090</v>
      </c>
      <c r="I8" s="4">
        <v>773</v>
      </c>
      <c r="J8" s="4">
        <v>1317</v>
      </c>
      <c r="K8" s="4">
        <v>211</v>
      </c>
      <c r="L8" s="4">
        <v>79</v>
      </c>
      <c r="M8" s="4">
        <v>132</v>
      </c>
      <c r="N8" s="4">
        <v>378</v>
      </c>
      <c r="O8" s="4">
        <v>132</v>
      </c>
      <c r="P8" s="4">
        <v>246</v>
      </c>
    </row>
    <row r="9" spans="1:16" x14ac:dyDescent="0.3">
      <c r="A9" s="18" t="s">
        <v>11</v>
      </c>
      <c r="B9" s="3">
        <v>18435</v>
      </c>
      <c r="C9" s="3">
        <v>6845</v>
      </c>
      <c r="D9" s="3">
        <v>11590</v>
      </c>
      <c r="E9" s="3">
        <v>4416</v>
      </c>
      <c r="F9" s="4">
        <v>1654</v>
      </c>
      <c r="G9" s="4">
        <v>2762</v>
      </c>
      <c r="H9" s="4">
        <v>10989</v>
      </c>
      <c r="I9" s="4">
        <v>4186</v>
      </c>
      <c r="J9" s="4">
        <v>6803</v>
      </c>
      <c r="K9" s="4">
        <v>1052</v>
      </c>
      <c r="L9" s="4">
        <v>318</v>
      </c>
      <c r="M9" s="4">
        <v>734</v>
      </c>
      <c r="N9" s="4">
        <v>1978</v>
      </c>
      <c r="O9" s="4">
        <v>687</v>
      </c>
      <c r="P9" s="4">
        <v>1291</v>
      </c>
    </row>
    <row r="10" spans="1:16" x14ac:dyDescent="0.3">
      <c r="A10" s="18" t="s">
        <v>12</v>
      </c>
      <c r="B10" s="3">
        <v>9301</v>
      </c>
      <c r="C10" s="3">
        <v>3681</v>
      </c>
      <c r="D10" s="3">
        <v>5620</v>
      </c>
      <c r="E10" s="3">
        <v>2119</v>
      </c>
      <c r="F10" s="4">
        <v>764</v>
      </c>
      <c r="G10" s="4">
        <v>1355</v>
      </c>
      <c r="H10" s="4">
        <v>5607</v>
      </c>
      <c r="I10" s="4">
        <v>2327</v>
      </c>
      <c r="J10" s="4">
        <v>3280</v>
      </c>
      <c r="K10" s="4">
        <v>614</v>
      </c>
      <c r="L10" s="4">
        <v>209</v>
      </c>
      <c r="M10" s="4">
        <v>405</v>
      </c>
      <c r="N10" s="4">
        <v>961</v>
      </c>
      <c r="O10" s="4">
        <v>381</v>
      </c>
      <c r="P10" s="4">
        <v>580</v>
      </c>
    </row>
    <row r="11" spans="1:16" x14ac:dyDescent="0.3">
      <c r="A11" s="18" t="s">
        <v>13</v>
      </c>
      <c r="B11" s="3">
        <v>2016</v>
      </c>
      <c r="C11" s="3">
        <v>724</v>
      </c>
      <c r="D11" s="3">
        <v>1292</v>
      </c>
      <c r="E11" s="3">
        <v>537</v>
      </c>
      <c r="F11" s="4">
        <v>209</v>
      </c>
      <c r="G11" s="4">
        <v>328</v>
      </c>
      <c r="H11" s="4">
        <v>1156</v>
      </c>
      <c r="I11" s="4">
        <v>391</v>
      </c>
      <c r="J11" s="4">
        <v>765</v>
      </c>
      <c r="K11" s="4">
        <v>140</v>
      </c>
      <c r="L11" s="4">
        <v>52</v>
      </c>
      <c r="M11" s="4">
        <v>88</v>
      </c>
      <c r="N11" s="4">
        <v>183</v>
      </c>
      <c r="O11" s="4">
        <v>72</v>
      </c>
      <c r="P11" s="4">
        <v>111</v>
      </c>
    </row>
    <row r="12" spans="1:16" x14ac:dyDescent="0.3">
      <c r="A12" s="18" t="s">
        <v>14</v>
      </c>
      <c r="B12" s="3">
        <v>731</v>
      </c>
      <c r="C12" s="3">
        <v>278</v>
      </c>
      <c r="D12" s="3">
        <v>453</v>
      </c>
      <c r="E12" s="3">
        <v>187</v>
      </c>
      <c r="F12" s="7">
        <v>66</v>
      </c>
      <c r="G12" s="7">
        <v>121</v>
      </c>
      <c r="H12" s="4">
        <v>462</v>
      </c>
      <c r="I12" s="7">
        <v>183</v>
      </c>
      <c r="J12" s="7">
        <v>279</v>
      </c>
      <c r="K12" s="4">
        <v>37</v>
      </c>
      <c r="L12" s="7">
        <v>12</v>
      </c>
      <c r="M12" s="7">
        <v>25</v>
      </c>
      <c r="N12" s="4">
        <v>45</v>
      </c>
      <c r="O12" s="4">
        <v>17</v>
      </c>
      <c r="P12" s="4">
        <v>28</v>
      </c>
    </row>
    <row r="13" spans="1:16" x14ac:dyDescent="0.3">
      <c r="A13" s="18" t="s">
        <v>15</v>
      </c>
      <c r="B13" s="3">
        <v>9601</v>
      </c>
      <c r="C13" s="3">
        <v>3623</v>
      </c>
      <c r="D13" s="3">
        <v>5978</v>
      </c>
      <c r="E13" s="3">
        <v>2191</v>
      </c>
      <c r="F13" s="4">
        <v>750</v>
      </c>
      <c r="G13" s="4">
        <v>1441</v>
      </c>
      <c r="H13" s="4">
        <v>6029</v>
      </c>
      <c r="I13" s="4">
        <v>2381</v>
      </c>
      <c r="J13" s="4">
        <v>3648</v>
      </c>
      <c r="K13" s="4">
        <v>508</v>
      </c>
      <c r="L13" s="4">
        <v>160</v>
      </c>
      <c r="M13" s="4">
        <v>348</v>
      </c>
      <c r="N13" s="4">
        <v>873</v>
      </c>
      <c r="O13" s="4">
        <v>332</v>
      </c>
      <c r="P13" s="4">
        <v>541</v>
      </c>
    </row>
    <row r="14" spans="1:16" x14ac:dyDescent="0.3">
      <c r="A14" s="18" t="s">
        <v>16</v>
      </c>
      <c r="B14" s="3">
        <v>3621</v>
      </c>
      <c r="C14" s="3">
        <v>1409</v>
      </c>
      <c r="D14" s="3">
        <v>2212</v>
      </c>
      <c r="E14" s="3">
        <v>961</v>
      </c>
      <c r="F14" s="4">
        <v>385</v>
      </c>
      <c r="G14" s="4">
        <v>576</v>
      </c>
      <c r="H14" s="4">
        <v>2050</v>
      </c>
      <c r="I14" s="4">
        <v>822</v>
      </c>
      <c r="J14" s="4">
        <v>1228</v>
      </c>
      <c r="K14" s="4">
        <v>264</v>
      </c>
      <c r="L14" s="4">
        <v>77</v>
      </c>
      <c r="M14" s="4">
        <v>187</v>
      </c>
      <c r="N14" s="4">
        <v>346</v>
      </c>
      <c r="O14" s="4">
        <v>125</v>
      </c>
      <c r="P14" s="4">
        <v>221</v>
      </c>
    </row>
    <row r="15" spans="1:16" x14ac:dyDescent="0.3">
      <c r="A15" s="18" t="s">
        <v>17</v>
      </c>
      <c r="B15" s="3">
        <v>8567</v>
      </c>
      <c r="C15" s="3">
        <v>3372</v>
      </c>
      <c r="D15" s="3">
        <v>5195</v>
      </c>
      <c r="E15" s="3">
        <v>2171</v>
      </c>
      <c r="F15" s="4">
        <v>795</v>
      </c>
      <c r="G15" s="4">
        <v>1376</v>
      </c>
      <c r="H15" s="4">
        <v>4379</v>
      </c>
      <c r="I15" s="4">
        <v>1848</v>
      </c>
      <c r="J15" s="4">
        <v>2531</v>
      </c>
      <c r="K15" s="4">
        <v>601</v>
      </c>
      <c r="L15" s="4">
        <v>185</v>
      </c>
      <c r="M15" s="4">
        <v>416</v>
      </c>
      <c r="N15" s="4">
        <v>1416</v>
      </c>
      <c r="O15" s="4">
        <v>544</v>
      </c>
      <c r="P15" s="4">
        <v>872</v>
      </c>
    </row>
    <row r="16" spans="1:16" x14ac:dyDescent="0.3">
      <c r="A16" s="19" t="s">
        <v>18</v>
      </c>
      <c r="B16" s="8">
        <v>6351</v>
      </c>
      <c r="C16" s="8">
        <v>2331</v>
      </c>
      <c r="D16" s="8">
        <v>4020</v>
      </c>
      <c r="E16" s="8">
        <v>1466</v>
      </c>
      <c r="F16" s="9">
        <v>529</v>
      </c>
      <c r="G16" s="9">
        <v>937</v>
      </c>
      <c r="H16" s="9">
        <v>3693</v>
      </c>
      <c r="I16" s="9">
        <v>1372</v>
      </c>
      <c r="J16" s="9">
        <v>2321</v>
      </c>
      <c r="K16" s="9">
        <v>606</v>
      </c>
      <c r="L16" s="9">
        <v>194</v>
      </c>
      <c r="M16" s="9">
        <v>412</v>
      </c>
      <c r="N16" s="9">
        <v>586</v>
      </c>
      <c r="O16" s="10">
        <v>236</v>
      </c>
      <c r="P16" s="10">
        <v>350</v>
      </c>
    </row>
    <row r="17" spans="1:16" ht="15" customHeight="1" x14ac:dyDescent="0.3">
      <c r="A17" s="26" t="s">
        <v>20</v>
      </c>
      <c r="B17" s="26"/>
      <c r="C17" s="26"/>
      <c r="D17" s="26"/>
      <c r="E17" s="26"/>
      <c r="F17" s="26"/>
      <c r="G17" s="26"/>
      <c r="H17" s="26"/>
      <c r="I17" s="26"/>
      <c r="J17" s="26"/>
      <c r="K17" s="26"/>
      <c r="L17" s="26"/>
      <c r="M17" s="26"/>
      <c r="N17" s="26"/>
      <c r="O17" s="26"/>
      <c r="P17" s="26"/>
    </row>
    <row r="20" spans="1:16" x14ac:dyDescent="0.3">
      <c r="B20" s="23"/>
      <c r="C20" s="23"/>
      <c r="D20" s="23"/>
      <c r="E20" s="23"/>
      <c r="F20" s="23"/>
      <c r="G20" s="23"/>
      <c r="H20" s="23"/>
      <c r="I20" s="23"/>
      <c r="J20" s="23"/>
      <c r="K20" s="23"/>
      <c r="L20" s="23"/>
      <c r="M20" s="23"/>
      <c r="N20" s="23"/>
      <c r="O20" s="23"/>
      <c r="P20" s="23"/>
    </row>
    <row r="22" spans="1:16" x14ac:dyDescent="0.3">
      <c r="B22" s="23"/>
      <c r="C22" s="23"/>
      <c r="D22" s="23"/>
      <c r="E22" s="23"/>
      <c r="F22" s="23"/>
      <c r="G22" s="23"/>
      <c r="H22" s="23"/>
      <c r="I22" s="23"/>
      <c r="J22" s="23"/>
      <c r="K22" s="23"/>
      <c r="L22" s="23"/>
      <c r="M22" s="23"/>
      <c r="N22" s="23"/>
      <c r="O22" s="23"/>
      <c r="P22" s="23"/>
    </row>
  </sheetData>
  <mergeCells count="9">
    <mergeCell ref="A17:P17"/>
    <mergeCell ref="A1:P1"/>
    <mergeCell ref="A2:A4"/>
    <mergeCell ref="B2:D3"/>
    <mergeCell ref="E2:P2"/>
    <mergeCell ref="E3:G3"/>
    <mergeCell ref="H3:J3"/>
    <mergeCell ref="K3:M3"/>
    <mergeCell ref="N3:P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23"/>
  <sheetViews>
    <sheetView workbookViewId="0">
      <selection sqref="A1:P1"/>
    </sheetView>
  </sheetViews>
  <sheetFormatPr defaultColWidth="8.85546875" defaultRowHeight="15" x14ac:dyDescent="0.3"/>
  <cols>
    <col min="1" max="1" width="35.5703125" style="1" customWidth="1"/>
    <col min="2" max="6" width="12.7109375" style="1" customWidth="1"/>
    <col min="7" max="9" width="12.7109375" style="2" customWidth="1"/>
    <col min="10" max="16" width="12.7109375" style="1" customWidth="1"/>
    <col min="17" max="16384" width="8.85546875" style="1"/>
  </cols>
  <sheetData>
    <row r="1" spans="1:16" ht="30" customHeight="1" x14ac:dyDescent="0.3">
      <c r="A1" s="27" t="s">
        <v>25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</row>
    <row r="2" spans="1:16" ht="14.45" customHeight="1" x14ac:dyDescent="0.3">
      <c r="A2" s="28" t="s">
        <v>8</v>
      </c>
      <c r="B2" s="31" t="s">
        <v>5</v>
      </c>
      <c r="C2" s="32"/>
      <c r="D2" s="33"/>
      <c r="E2" s="37" t="s">
        <v>7</v>
      </c>
      <c r="F2" s="38"/>
      <c r="G2" s="38"/>
      <c r="H2" s="38"/>
      <c r="I2" s="38"/>
      <c r="J2" s="38"/>
      <c r="K2" s="38"/>
      <c r="L2" s="38"/>
      <c r="M2" s="38"/>
      <c r="N2" s="38"/>
      <c r="O2" s="38"/>
      <c r="P2" s="39"/>
    </row>
    <row r="3" spans="1:16" ht="14.45" customHeight="1" x14ac:dyDescent="0.3">
      <c r="A3" s="29"/>
      <c r="B3" s="34"/>
      <c r="C3" s="35"/>
      <c r="D3" s="36"/>
      <c r="E3" s="37" t="s">
        <v>6</v>
      </c>
      <c r="F3" s="38"/>
      <c r="G3" s="39"/>
      <c r="H3" s="40" t="s">
        <v>4</v>
      </c>
      <c r="I3" s="41"/>
      <c r="J3" s="42"/>
      <c r="K3" s="37" t="s">
        <v>3</v>
      </c>
      <c r="L3" s="38"/>
      <c r="M3" s="39"/>
      <c r="N3" s="37" t="s">
        <v>2</v>
      </c>
      <c r="O3" s="38"/>
      <c r="P3" s="39"/>
    </row>
    <row r="4" spans="1:16" x14ac:dyDescent="0.3">
      <c r="A4" s="30"/>
      <c r="B4" s="22" t="s">
        <v>5</v>
      </c>
      <c r="C4" s="13" t="s">
        <v>0</v>
      </c>
      <c r="D4" s="14" t="s">
        <v>1</v>
      </c>
      <c r="E4" s="14" t="s">
        <v>5</v>
      </c>
      <c r="F4" s="13" t="s">
        <v>0</v>
      </c>
      <c r="G4" s="14" t="s">
        <v>1</v>
      </c>
      <c r="H4" s="14" t="s">
        <v>5</v>
      </c>
      <c r="I4" s="13" t="s">
        <v>0</v>
      </c>
      <c r="J4" s="14" t="s">
        <v>1</v>
      </c>
      <c r="K4" s="14" t="s">
        <v>5</v>
      </c>
      <c r="L4" s="13" t="s">
        <v>0</v>
      </c>
      <c r="M4" s="14" t="s">
        <v>1</v>
      </c>
      <c r="N4" s="14" t="s">
        <v>5</v>
      </c>
      <c r="O4" s="13" t="s">
        <v>21</v>
      </c>
      <c r="P4" s="15" t="s">
        <v>22</v>
      </c>
    </row>
    <row r="5" spans="1:16" x14ac:dyDescent="0.3">
      <c r="A5" s="11" t="s">
        <v>5</v>
      </c>
      <c r="B5" s="12">
        <v>105785</v>
      </c>
      <c r="C5" s="12">
        <v>40761</v>
      </c>
      <c r="D5" s="12">
        <v>65024</v>
      </c>
      <c r="E5" s="12">
        <v>25660</v>
      </c>
      <c r="F5" s="12">
        <v>9710</v>
      </c>
      <c r="G5" s="12">
        <v>15950</v>
      </c>
      <c r="H5" s="12">
        <v>59109</v>
      </c>
      <c r="I5" s="12">
        <v>23391</v>
      </c>
      <c r="J5" s="12">
        <v>35718</v>
      </c>
      <c r="K5" s="12">
        <v>7299</v>
      </c>
      <c r="L5" s="12">
        <v>2681</v>
      </c>
      <c r="M5" s="12">
        <v>4618</v>
      </c>
      <c r="N5" s="12">
        <v>13717</v>
      </c>
      <c r="O5" s="12">
        <v>4979</v>
      </c>
      <c r="P5" s="12">
        <v>8738</v>
      </c>
    </row>
    <row r="6" spans="1:16" x14ac:dyDescent="0.3">
      <c r="A6" s="18" t="s">
        <v>9</v>
      </c>
      <c r="B6" s="3">
        <v>29377</v>
      </c>
      <c r="C6" s="3">
        <v>11206</v>
      </c>
      <c r="D6" s="3">
        <v>18171</v>
      </c>
      <c r="E6" s="3">
        <v>6839</v>
      </c>
      <c r="F6" s="4">
        <v>2616</v>
      </c>
      <c r="G6" s="4">
        <v>4223</v>
      </c>
      <c r="H6" s="4">
        <v>15233</v>
      </c>
      <c r="I6" s="4">
        <v>5965</v>
      </c>
      <c r="J6" s="4">
        <v>9268</v>
      </c>
      <c r="K6" s="4">
        <v>2177</v>
      </c>
      <c r="L6" s="4">
        <v>798</v>
      </c>
      <c r="M6" s="4">
        <v>1379</v>
      </c>
      <c r="N6" s="4">
        <v>5128</v>
      </c>
      <c r="O6" s="4">
        <v>1827</v>
      </c>
      <c r="P6" s="4">
        <v>3301</v>
      </c>
    </row>
    <row r="7" spans="1:16" x14ac:dyDescent="0.3">
      <c r="A7" s="6" t="s">
        <v>19</v>
      </c>
      <c r="B7" s="3">
        <v>14913</v>
      </c>
      <c r="C7" s="3">
        <v>6479</v>
      </c>
      <c r="D7" s="3">
        <v>8434</v>
      </c>
      <c r="E7" s="3">
        <v>3884</v>
      </c>
      <c r="F7" s="4">
        <v>1584</v>
      </c>
      <c r="G7" s="4">
        <v>2300</v>
      </c>
      <c r="H7" s="4">
        <v>8198</v>
      </c>
      <c r="I7" s="4">
        <v>3760</v>
      </c>
      <c r="J7" s="4">
        <v>4438</v>
      </c>
      <c r="K7" s="4">
        <v>996</v>
      </c>
      <c r="L7" s="4">
        <v>476</v>
      </c>
      <c r="M7" s="4">
        <v>520</v>
      </c>
      <c r="N7" s="4">
        <v>1835</v>
      </c>
      <c r="O7" s="4">
        <v>659</v>
      </c>
      <c r="P7" s="4">
        <v>1176</v>
      </c>
    </row>
    <row r="8" spans="1:16" x14ac:dyDescent="0.3">
      <c r="A8" s="18" t="s">
        <v>10</v>
      </c>
      <c r="B8" s="3">
        <v>3487</v>
      </c>
      <c r="C8" s="3">
        <v>1290</v>
      </c>
      <c r="D8" s="3">
        <v>2197</v>
      </c>
      <c r="E8" s="3">
        <v>820</v>
      </c>
      <c r="F8" s="4">
        <v>315</v>
      </c>
      <c r="G8" s="4">
        <v>505</v>
      </c>
      <c r="H8" s="4">
        <v>2076</v>
      </c>
      <c r="I8" s="4">
        <v>762</v>
      </c>
      <c r="J8" s="4">
        <v>1314</v>
      </c>
      <c r="K8" s="4">
        <v>214</v>
      </c>
      <c r="L8" s="4">
        <v>82</v>
      </c>
      <c r="M8" s="4">
        <v>132</v>
      </c>
      <c r="N8" s="4">
        <v>377</v>
      </c>
      <c r="O8" s="4">
        <v>131</v>
      </c>
      <c r="P8" s="4">
        <v>246</v>
      </c>
    </row>
    <row r="9" spans="1:16" x14ac:dyDescent="0.3">
      <c r="A9" s="18" t="s">
        <v>11</v>
      </c>
      <c r="B9" s="3">
        <v>18129</v>
      </c>
      <c r="C9" s="3">
        <v>6613</v>
      </c>
      <c r="D9" s="3">
        <v>11516</v>
      </c>
      <c r="E9" s="3">
        <v>4453</v>
      </c>
      <c r="F9" s="4">
        <v>1678</v>
      </c>
      <c r="G9" s="4">
        <v>2775</v>
      </c>
      <c r="H9" s="4">
        <v>10609</v>
      </c>
      <c r="I9" s="4">
        <v>3892</v>
      </c>
      <c r="J9" s="4">
        <v>6717</v>
      </c>
      <c r="K9" s="4">
        <v>1092</v>
      </c>
      <c r="L9" s="4">
        <v>370</v>
      </c>
      <c r="M9" s="4">
        <v>722</v>
      </c>
      <c r="N9" s="4">
        <v>1975</v>
      </c>
      <c r="O9" s="4">
        <v>673</v>
      </c>
      <c r="P9" s="4">
        <v>1302</v>
      </c>
    </row>
    <row r="10" spans="1:16" x14ac:dyDescent="0.3">
      <c r="A10" s="18" t="s">
        <v>12</v>
      </c>
      <c r="B10" s="3">
        <v>9206</v>
      </c>
      <c r="C10" s="3">
        <v>3605</v>
      </c>
      <c r="D10" s="3">
        <v>5601</v>
      </c>
      <c r="E10" s="3">
        <v>2127</v>
      </c>
      <c r="F10" s="4">
        <v>769</v>
      </c>
      <c r="G10" s="4">
        <v>1358</v>
      </c>
      <c r="H10" s="4">
        <v>5490</v>
      </c>
      <c r="I10" s="4">
        <v>2230</v>
      </c>
      <c r="J10" s="4">
        <v>3260</v>
      </c>
      <c r="K10" s="4">
        <v>630</v>
      </c>
      <c r="L10" s="4">
        <v>229</v>
      </c>
      <c r="M10" s="4">
        <v>401</v>
      </c>
      <c r="N10" s="4">
        <v>959</v>
      </c>
      <c r="O10" s="4">
        <v>377</v>
      </c>
      <c r="P10" s="4">
        <v>582</v>
      </c>
    </row>
    <row r="11" spans="1:16" x14ac:dyDescent="0.3">
      <c r="A11" s="18" t="s">
        <v>13</v>
      </c>
      <c r="B11" s="3">
        <v>2013</v>
      </c>
      <c r="C11" s="3">
        <v>722</v>
      </c>
      <c r="D11" s="3">
        <v>1291</v>
      </c>
      <c r="E11" s="3">
        <v>537</v>
      </c>
      <c r="F11" s="4">
        <v>209</v>
      </c>
      <c r="G11" s="4">
        <v>328</v>
      </c>
      <c r="H11" s="4">
        <v>1152</v>
      </c>
      <c r="I11" s="4">
        <v>388</v>
      </c>
      <c r="J11" s="4">
        <v>764</v>
      </c>
      <c r="K11" s="4">
        <v>141</v>
      </c>
      <c r="L11" s="4">
        <v>53</v>
      </c>
      <c r="M11" s="4">
        <v>88</v>
      </c>
      <c r="N11" s="4">
        <v>183</v>
      </c>
      <c r="O11" s="4">
        <v>72</v>
      </c>
      <c r="P11" s="4">
        <v>111</v>
      </c>
    </row>
    <row r="12" spans="1:16" x14ac:dyDescent="0.3">
      <c r="A12" s="18" t="s">
        <v>14</v>
      </c>
      <c r="B12" s="3">
        <v>730</v>
      </c>
      <c r="C12" s="3">
        <v>277</v>
      </c>
      <c r="D12" s="3">
        <v>453</v>
      </c>
      <c r="E12" s="3">
        <v>187</v>
      </c>
      <c r="F12" s="7">
        <v>66</v>
      </c>
      <c r="G12" s="7">
        <v>121</v>
      </c>
      <c r="H12" s="4">
        <v>461</v>
      </c>
      <c r="I12" s="7">
        <v>182</v>
      </c>
      <c r="J12" s="7">
        <v>279</v>
      </c>
      <c r="K12" s="4">
        <v>37</v>
      </c>
      <c r="L12" s="7">
        <v>12</v>
      </c>
      <c r="M12" s="7">
        <v>25</v>
      </c>
      <c r="N12" s="4">
        <v>45</v>
      </c>
      <c r="O12" s="4">
        <v>17</v>
      </c>
      <c r="P12" s="4">
        <v>28</v>
      </c>
    </row>
    <row r="13" spans="1:16" x14ac:dyDescent="0.3">
      <c r="A13" s="18" t="s">
        <v>15</v>
      </c>
      <c r="B13" s="3">
        <v>9491</v>
      </c>
      <c r="C13" s="3">
        <v>3535</v>
      </c>
      <c r="D13" s="3">
        <v>5956</v>
      </c>
      <c r="E13" s="3">
        <v>2200</v>
      </c>
      <c r="F13" s="4">
        <v>755</v>
      </c>
      <c r="G13" s="4">
        <v>1445</v>
      </c>
      <c r="H13" s="4">
        <v>5903</v>
      </c>
      <c r="I13" s="4">
        <v>2280</v>
      </c>
      <c r="J13" s="4">
        <v>3623</v>
      </c>
      <c r="K13" s="4">
        <v>516</v>
      </c>
      <c r="L13" s="4">
        <v>171</v>
      </c>
      <c r="M13" s="4">
        <v>345</v>
      </c>
      <c r="N13" s="4">
        <v>872</v>
      </c>
      <c r="O13" s="4">
        <v>329</v>
      </c>
      <c r="P13" s="4">
        <v>543</v>
      </c>
    </row>
    <row r="14" spans="1:16" x14ac:dyDescent="0.3">
      <c r="A14" s="18" t="s">
        <v>16</v>
      </c>
      <c r="B14" s="3">
        <v>3608</v>
      </c>
      <c r="C14" s="3">
        <v>1399</v>
      </c>
      <c r="D14" s="3">
        <v>2209</v>
      </c>
      <c r="E14" s="3">
        <v>963</v>
      </c>
      <c r="F14" s="4">
        <v>386</v>
      </c>
      <c r="G14" s="4">
        <v>577</v>
      </c>
      <c r="H14" s="4">
        <v>2034</v>
      </c>
      <c r="I14" s="4">
        <v>809</v>
      </c>
      <c r="J14" s="4">
        <v>1225</v>
      </c>
      <c r="K14" s="4">
        <v>265</v>
      </c>
      <c r="L14" s="4">
        <v>79</v>
      </c>
      <c r="M14" s="4">
        <v>186</v>
      </c>
      <c r="N14" s="4">
        <v>346</v>
      </c>
      <c r="O14" s="4">
        <v>125</v>
      </c>
      <c r="P14" s="4">
        <v>221</v>
      </c>
    </row>
    <row r="15" spans="1:16" x14ac:dyDescent="0.3">
      <c r="A15" s="18" t="s">
        <v>17</v>
      </c>
      <c r="B15" s="3">
        <v>8509</v>
      </c>
      <c r="C15" s="3">
        <v>3322</v>
      </c>
      <c r="D15" s="3">
        <v>5187</v>
      </c>
      <c r="E15" s="3">
        <v>2180</v>
      </c>
      <c r="F15" s="4">
        <v>801</v>
      </c>
      <c r="G15" s="4">
        <v>1379</v>
      </c>
      <c r="H15" s="4">
        <v>4305</v>
      </c>
      <c r="I15" s="4">
        <v>1786</v>
      </c>
      <c r="J15" s="4">
        <v>2519</v>
      </c>
      <c r="K15" s="4">
        <v>612</v>
      </c>
      <c r="L15" s="4">
        <v>200</v>
      </c>
      <c r="M15" s="4">
        <v>412</v>
      </c>
      <c r="N15" s="4">
        <v>1412</v>
      </c>
      <c r="O15" s="4">
        <v>535</v>
      </c>
      <c r="P15" s="4">
        <v>877</v>
      </c>
    </row>
    <row r="16" spans="1:16" x14ac:dyDescent="0.3">
      <c r="A16" s="19" t="s">
        <v>18</v>
      </c>
      <c r="B16" s="8">
        <v>6322</v>
      </c>
      <c r="C16" s="8">
        <v>2313</v>
      </c>
      <c r="D16" s="8">
        <v>4009</v>
      </c>
      <c r="E16" s="8">
        <v>1470</v>
      </c>
      <c r="F16" s="9">
        <v>531</v>
      </c>
      <c r="G16" s="9">
        <v>939</v>
      </c>
      <c r="H16" s="8">
        <v>3648</v>
      </c>
      <c r="I16" s="9">
        <v>1337</v>
      </c>
      <c r="J16" s="9">
        <v>2311</v>
      </c>
      <c r="K16" s="8">
        <v>619</v>
      </c>
      <c r="L16" s="9">
        <v>211</v>
      </c>
      <c r="M16" s="9">
        <v>408</v>
      </c>
      <c r="N16" s="8">
        <v>585</v>
      </c>
      <c r="O16" s="10">
        <v>234</v>
      </c>
      <c r="P16" s="10">
        <v>351</v>
      </c>
    </row>
    <row r="17" spans="1:16" ht="15" customHeight="1" x14ac:dyDescent="0.3">
      <c r="A17" s="26" t="s">
        <v>20</v>
      </c>
      <c r="B17" s="26"/>
      <c r="C17" s="26"/>
      <c r="D17" s="26"/>
      <c r="E17" s="26"/>
      <c r="F17" s="26"/>
      <c r="G17" s="26"/>
      <c r="H17" s="26"/>
      <c r="I17" s="26"/>
      <c r="J17" s="26"/>
      <c r="K17" s="26"/>
      <c r="L17" s="26"/>
      <c r="M17" s="26"/>
      <c r="N17" s="26"/>
      <c r="O17" s="26"/>
      <c r="P17" s="26"/>
    </row>
    <row r="19" spans="1:16" x14ac:dyDescent="0.3">
      <c r="B19" s="23"/>
      <c r="C19" s="23"/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23"/>
      <c r="O19" s="23"/>
      <c r="P19" s="23"/>
    </row>
    <row r="21" spans="1:16" x14ac:dyDescent="0.3">
      <c r="B21" s="23"/>
      <c r="C21" s="23"/>
      <c r="D21" s="23"/>
      <c r="E21" s="23"/>
      <c r="F21" s="23"/>
      <c r="G21" s="23"/>
      <c r="H21" s="23"/>
      <c r="I21" s="23"/>
      <c r="J21" s="23"/>
      <c r="K21" s="23"/>
      <c r="L21" s="23"/>
      <c r="M21" s="23"/>
      <c r="N21" s="23"/>
      <c r="O21" s="23"/>
      <c r="P21" s="23"/>
    </row>
    <row r="23" spans="1:16" x14ac:dyDescent="0.3">
      <c r="B23" s="23"/>
      <c r="C23" s="23"/>
      <c r="D23" s="23"/>
      <c r="E23" s="23"/>
      <c r="F23" s="23"/>
      <c r="G23" s="23"/>
      <c r="H23" s="23"/>
      <c r="I23" s="23"/>
      <c r="J23" s="23"/>
      <c r="K23" s="23"/>
      <c r="L23" s="23"/>
      <c r="M23" s="23"/>
      <c r="N23" s="23"/>
      <c r="O23" s="23"/>
      <c r="P23" s="23"/>
    </row>
  </sheetData>
  <mergeCells count="9">
    <mergeCell ref="A17:P17"/>
    <mergeCell ref="A1:P1"/>
    <mergeCell ref="A2:A4"/>
    <mergeCell ref="B2:D3"/>
    <mergeCell ref="E2:P2"/>
    <mergeCell ref="E3:G3"/>
    <mergeCell ref="H3:J3"/>
    <mergeCell ref="K3:M3"/>
    <mergeCell ref="N3:P3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Q35"/>
  <sheetViews>
    <sheetView zoomScaleNormal="100" workbookViewId="0">
      <selection sqref="A1:P1"/>
    </sheetView>
  </sheetViews>
  <sheetFormatPr defaultColWidth="8.85546875" defaultRowHeight="15" x14ac:dyDescent="0.3"/>
  <cols>
    <col min="1" max="1" width="35.5703125" style="1" customWidth="1"/>
    <col min="2" max="6" width="12.7109375" style="1" customWidth="1"/>
    <col min="7" max="9" width="12.7109375" style="2" customWidth="1"/>
    <col min="10" max="16" width="12.7109375" style="1" customWidth="1"/>
    <col min="17" max="16384" width="8.85546875" style="1"/>
  </cols>
  <sheetData>
    <row r="1" spans="1:16" ht="30" customHeight="1" x14ac:dyDescent="0.3">
      <c r="A1" s="27" t="s">
        <v>24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</row>
    <row r="2" spans="1:16" ht="14.45" customHeight="1" x14ac:dyDescent="0.3">
      <c r="A2" s="28" t="s">
        <v>8</v>
      </c>
      <c r="B2" s="31" t="s">
        <v>5</v>
      </c>
      <c r="C2" s="32"/>
      <c r="D2" s="33"/>
      <c r="E2" s="37" t="s">
        <v>7</v>
      </c>
      <c r="F2" s="38"/>
      <c r="G2" s="38"/>
      <c r="H2" s="38"/>
      <c r="I2" s="38"/>
      <c r="J2" s="38"/>
      <c r="K2" s="38"/>
      <c r="L2" s="38"/>
      <c r="M2" s="38"/>
      <c r="N2" s="38"/>
      <c r="O2" s="38"/>
      <c r="P2" s="39"/>
    </row>
    <row r="3" spans="1:16" ht="14.45" customHeight="1" x14ac:dyDescent="0.3">
      <c r="A3" s="29"/>
      <c r="B3" s="34"/>
      <c r="C3" s="35"/>
      <c r="D3" s="36"/>
      <c r="E3" s="37" t="s">
        <v>6</v>
      </c>
      <c r="F3" s="38"/>
      <c r="G3" s="39"/>
      <c r="H3" s="40" t="s">
        <v>4</v>
      </c>
      <c r="I3" s="41"/>
      <c r="J3" s="42"/>
      <c r="K3" s="37" t="s">
        <v>3</v>
      </c>
      <c r="L3" s="38"/>
      <c r="M3" s="39"/>
      <c r="N3" s="37" t="s">
        <v>2</v>
      </c>
      <c r="O3" s="38"/>
      <c r="P3" s="39"/>
    </row>
    <row r="4" spans="1:16" x14ac:dyDescent="0.3">
      <c r="A4" s="30"/>
      <c r="B4" s="17" t="s">
        <v>5</v>
      </c>
      <c r="C4" s="13" t="s">
        <v>0</v>
      </c>
      <c r="D4" s="14" t="s">
        <v>1</v>
      </c>
      <c r="E4" s="14" t="s">
        <v>5</v>
      </c>
      <c r="F4" s="13" t="s">
        <v>0</v>
      </c>
      <c r="G4" s="14" t="s">
        <v>1</v>
      </c>
      <c r="H4" s="14" t="s">
        <v>5</v>
      </c>
      <c r="I4" s="13" t="s">
        <v>0</v>
      </c>
      <c r="J4" s="14" t="s">
        <v>1</v>
      </c>
      <c r="K4" s="14" t="s">
        <v>5</v>
      </c>
      <c r="L4" s="13" t="s">
        <v>0</v>
      </c>
      <c r="M4" s="14" t="s">
        <v>1</v>
      </c>
      <c r="N4" s="14" t="s">
        <v>5</v>
      </c>
      <c r="O4" s="13" t="s">
        <v>21</v>
      </c>
      <c r="P4" s="15" t="s">
        <v>22</v>
      </c>
    </row>
    <row r="5" spans="1:16" x14ac:dyDescent="0.3">
      <c r="A5" s="11" t="s">
        <v>5</v>
      </c>
      <c r="B5" s="12">
        <v>103925</v>
      </c>
      <c r="C5" s="16">
        <v>40262</v>
      </c>
      <c r="D5" s="12">
        <v>63663</v>
      </c>
      <c r="E5" s="12">
        <v>24947</v>
      </c>
      <c r="F5" s="12">
        <v>9447</v>
      </c>
      <c r="G5" s="12">
        <v>15500</v>
      </c>
      <c r="H5" s="12">
        <v>59361</v>
      </c>
      <c r="I5" s="12">
        <v>23573</v>
      </c>
      <c r="J5" s="12">
        <v>35788</v>
      </c>
      <c r="K5" s="12">
        <v>7624</v>
      </c>
      <c r="L5" s="12">
        <v>2734</v>
      </c>
      <c r="M5" s="12">
        <v>4890</v>
      </c>
      <c r="N5" s="12">
        <v>11993</v>
      </c>
      <c r="O5" s="12">
        <v>4508</v>
      </c>
      <c r="P5" s="12">
        <v>7485</v>
      </c>
    </row>
    <row r="6" spans="1:16" x14ac:dyDescent="0.3">
      <c r="A6" s="18" t="s">
        <v>9</v>
      </c>
      <c r="B6" s="3">
        <v>28555</v>
      </c>
      <c r="C6" s="3">
        <v>10987</v>
      </c>
      <c r="D6" s="3">
        <v>17568</v>
      </c>
      <c r="E6" s="3">
        <v>6653</v>
      </c>
      <c r="F6" s="4">
        <v>2543</v>
      </c>
      <c r="G6" s="4">
        <v>4110</v>
      </c>
      <c r="H6" s="4">
        <v>15253</v>
      </c>
      <c r="I6" s="4">
        <v>5998</v>
      </c>
      <c r="J6" s="4">
        <v>9255</v>
      </c>
      <c r="K6" s="4">
        <v>2253</v>
      </c>
      <c r="L6" s="4">
        <v>815</v>
      </c>
      <c r="M6" s="4">
        <v>1438</v>
      </c>
      <c r="N6" s="4">
        <v>4396</v>
      </c>
      <c r="O6" s="4">
        <v>1631</v>
      </c>
      <c r="P6" s="4">
        <v>2765</v>
      </c>
    </row>
    <row r="7" spans="1:16" x14ac:dyDescent="0.3">
      <c r="A7" s="6" t="s">
        <v>19</v>
      </c>
      <c r="B7" s="3">
        <v>14150</v>
      </c>
      <c r="C7" s="3">
        <v>6163</v>
      </c>
      <c r="D7" s="3">
        <v>7987</v>
      </c>
      <c r="E7" s="3">
        <v>3605</v>
      </c>
      <c r="F7" s="4">
        <v>1473</v>
      </c>
      <c r="G7" s="4">
        <v>2132</v>
      </c>
      <c r="H7" s="4">
        <v>7945</v>
      </c>
      <c r="I7" s="4">
        <v>3630</v>
      </c>
      <c r="J7" s="4">
        <v>4315</v>
      </c>
      <c r="K7" s="4">
        <v>1015</v>
      </c>
      <c r="L7" s="4">
        <v>478</v>
      </c>
      <c r="M7" s="4">
        <v>537</v>
      </c>
      <c r="N7" s="4">
        <v>1585</v>
      </c>
      <c r="O7" s="4">
        <v>582</v>
      </c>
      <c r="P7" s="4">
        <v>1003</v>
      </c>
    </row>
    <row r="8" spans="1:16" x14ac:dyDescent="0.3">
      <c r="A8" s="18" t="s">
        <v>10</v>
      </c>
      <c r="B8" s="3">
        <v>3450</v>
      </c>
      <c r="C8" s="3">
        <v>1274</v>
      </c>
      <c r="D8" s="3">
        <v>2176</v>
      </c>
      <c r="E8" s="3">
        <v>821</v>
      </c>
      <c r="F8" s="4">
        <v>316</v>
      </c>
      <c r="G8" s="4">
        <v>505</v>
      </c>
      <c r="H8" s="4">
        <v>2090</v>
      </c>
      <c r="I8" s="4">
        <v>778</v>
      </c>
      <c r="J8" s="4">
        <v>1312</v>
      </c>
      <c r="K8" s="4">
        <v>215</v>
      </c>
      <c r="L8" s="4">
        <v>73</v>
      </c>
      <c r="M8" s="4">
        <v>142</v>
      </c>
      <c r="N8" s="4">
        <v>324</v>
      </c>
      <c r="O8" s="4">
        <v>107</v>
      </c>
      <c r="P8" s="4">
        <v>217</v>
      </c>
    </row>
    <row r="9" spans="1:16" x14ac:dyDescent="0.3">
      <c r="A9" s="18" t="s">
        <v>11</v>
      </c>
      <c r="B9" s="3">
        <v>18152</v>
      </c>
      <c r="C9" s="3">
        <v>6681</v>
      </c>
      <c r="D9" s="3">
        <v>11471</v>
      </c>
      <c r="E9" s="3">
        <v>4429</v>
      </c>
      <c r="F9" s="4">
        <v>1665</v>
      </c>
      <c r="G9" s="4">
        <v>2764</v>
      </c>
      <c r="H9" s="4">
        <v>10886</v>
      </c>
      <c r="I9" s="4">
        <v>4032</v>
      </c>
      <c r="J9" s="4">
        <v>6854</v>
      </c>
      <c r="K9" s="4">
        <v>1120</v>
      </c>
      <c r="L9" s="4">
        <v>359</v>
      </c>
      <c r="M9" s="4">
        <v>761</v>
      </c>
      <c r="N9" s="4">
        <v>1717</v>
      </c>
      <c r="O9" s="4">
        <v>625</v>
      </c>
      <c r="P9" s="4">
        <v>1092</v>
      </c>
    </row>
    <row r="10" spans="1:16" x14ac:dyDescent="0.3">
      <c r="A10" s="18" t="s">
        <v>12</v>
      </c>
      <c r="B10" s="3">
        <v>9048</v>
      </c>
      <c r="C10" s="3">
        <v>3561</v>
      </c>
      <c r="D10" s="3">
        <v>5487</v>
      </c>
      <c r="E10" s="3">
        <v>2048</v>
      </c>
      <c r="F10" s="4">
        <v>741</v>
      </c>
      <c r="G10" s="4">
        <v>1307</v>
      </c>
      <c r="H10" s="4">
        <v>5455</v>
      </c>
      <c r="I10" s="4">
        <v>2234</v>
      </c>
      <c r="J10" s="4">
        <v>3221</v>
      </c>
      <c r="K10" s="4">
        <v>657</v>
      </c>
      <c r="L10" s="4">
        <v>235</v>
      </c>
      <c r="M10" s="4">
        <v>422</v>
      </c>
      <c r="N10" s="4">
        <v>888</v>
      </c>
      <c r="O10" s="4">
        <v>351</v>
      </c>
      <c r="P10" s="4">
        <v>537</v>
      </c>
    </row>
    <row r="11" spans="1:16" x14ac:dyDescent="0.3">
      <c r="A11" s="18" t="s">
        <v>13</v>
      </c>
      <c r="B11" s="3">
        <v>1994</v>
      </c>
      <c r="C11" s="3">
        <v>730</v>
      </c>
      <c r="D11" s="3">
        <v>1264</v>
      </c>
      <c r="E11" s="3">
        <v>501</v>
      </c>
      <c r="F11" s="4">
        <v>199</v>
      </c>
      <c r="G11" s="4">
        <v>302</v>
      </c>
      <c r="H11" s="4">
        <v>1170</v>
      </c>
      <c r="I11" s="4">
        <v>412</v>
      </c>
      <c r="J11" s="4">
        <v>758</v>
      </c>
      <c r="K11" s="4">
        <v>158</v>
      </c>
      <c r="L11" s="4">
        <v>54</v>
      </c>
      <c r="M11" s="4">
        <v>104</v>
      </c>
      <c r="N11" s="4">
        <v>165</v>
      </c>
      <c r="O11" s="4">
        <v>65</v>
      </c>
      <c r="P11" s="4">
        <v>100</v>
      </c>
    </row>
    <row r="12" spans="1:16" x14ac:dyDescent="0.3">
      <c r="A12" s="18" t="s">
        <v>14</v>
      </c>
      <c r="B12" s="3">
        <v>734</v>
      </c>
      <c r="C12" s="3">
        <v>269</v>
      </c>
      <c r="D12" s="3">
        <v>465</v>
      </c>
      <c r="E12" s="3">
        <v>194</v>
      </c>
      <c r="F12" s="7">
        <v>68</v>
      </c>
      <c r="G12" s="7">
        <v>126</v>
      </c>
      <c r="H12" s="4">
        <v>463</v>
      </c>
      <c r="I12" s="7">
        <v>174</v>
      </c>
      <c r="J12" s="7">
        <v>289</v>
      </c>
      <c r="K12" s="4">
        <v>37</v>
      </c>
      <c r="L12" s="7">
        <v>11</v>
      </c>
      <c r="M12" s="7">
        <v>26</v>
      </c>
      <c r="N12" s="4">
        <v>40</v>
      </c>
      <c r="O12" s="4">
        <v>16</v>
      </c>
      <c r="P12" s="4">
        <v>24</v>
      </c>
    </row>
    <row r="13" spans="1:16" x14ac:dyDescent="0.3">
      <c r="A13" s="18" t="s">
        <v>15</v>
      </c>
      <c r="B13" s="3">
        <v>9500</v>
      </c>
      <c r="C13" s="3">
        <v>3606</v>
      </c>
      <c r="D13" s="3">
        <v>5894</v>
      </c>
      <c r="E13" s="3">
        <v>2177</v>
      </c>
      <c r="F13" s="4">
        <v>749</v>
      </c>
      <c r="G13" s="4">
        <v>1428</v>
      </c>
      <c r="H13" s="4">
        <v>5923</v>
      </c>
      <c r="I13" s="4">
        <v>2348</v>
      </c>
      <c r="J13" s="4">
        <v>3575</v>
      </c>
      <c r="K13" s="4">
        <v>589</v>
      </c>
      <c r="L13" s="4">
        <v>192</v>
      </c>
      <c r="M13" s="4">
        <v>397</v>
      </c>
      <c r="N13" s="4">
        <v>811</v>
      </c>
      <c r="O13" s="4">
        <v>317</v>
      </c>
      <c r="P13" s="4">
        <v>494</v>
      </c>
    </row>
    <row r="14" spans="1:16" x14ac:dyDescent="0.3">
      <c r="A14" s="18" t="s">
        <v>16</v>
      </c>
      <c r="B14" s="3">
        <v>3567</v>
      </c>
      <c r="C14" s="3">
        <v>1376</v>
      </c>
      <c r="D14" s="3">
        <v>2191</v>
      </c>
      <c r="E14" s="3">
        <v>913</v>
      </c>
      <c r="F14" s="4">
        <v>368</v>
      </c>
      <c r="G14" s="4">
        <v>545</v>
      </c>
      <c r="H14" s="4">
        <v>2053</v>
      </c>
      <c r="I14" s="4">
        <v>803</v>
      </c>
      <c r="J14" s="4">
        <v>1250</v>
      </c>
      <c r="K14" s="4">
        <v>289</v>
      </c>
      <c r="L14" s="4">
        <v>87</v>
      </c>
      <c r="M14" s="4">
        <v>202</v>
      </c>
      <c r="N14" s="4">
        <v>312</v>
      </c>
      <c r="O14" s="4">
        <v>118</v>
      </c>
      <c r="P14" s="4">
        <v>194</v>
      </c>
    </row>
    <row r="15" spans="1:16" x14ac:dyDescent="0.3">
      <c r="A15" s="18" t="s">
        <v>17</v>
      </c>
      <c r="B15" s="3">
        <v>8300</v>
      </c>
      <c r="C15" s="3">
        <v>3228</v>
      </c>
      <c r="D15" s="3">
        <v>5072</v>
      </c>
      <c r="E15" s="3">
        <v>2123</v>
      </c>
      <c r="F15" s="4">
        <v>777</v>
      </c>
      <c r="G15" s="4">
        <v>1346</v>
      </c>
      <c r="H15" s="4">
        <v>4318</v>
      </c>
      <c r="I15" s="4">
        <v>1764</v>
      </c>
      <c r="J15" s="4">
        <v>2554</v>
      </c>
      <c r="K15" s="4">
        <v>627</v>
      </c>
      <c r="L15" s="4">
        <v>211</v>
      </c>
      <c r="M15" s="4">
        <v>416</v>
      </c>
      <c r="N15" s="4">
        <v>1232</v>
      </c>
      <c r="O15" s="4">
        <v>476</v>
      </c>
      <c r="P15" s="4">
        <v>756</v>
      </c>
    </row>
    <row r="16" spans="1:16" x14ac:dyDescent="0.3">
      <c r="A16" s="19" t="s">
        <v>18</v>
      </c>
      <c r="B16" s="8">
        <v>6475</v>
      </c>
      <c r="C16" s="8">
        <v>2387</v>
      </c>
      <c r="D16" s="8">
        <v>4088</v>
      </c>
      <c r="E16" s="8">
        <v>1483</v>
      </c>
      <c r="F16" s="9">
        <v>548</v>
      </c>
      <c r="G16" s="9">
        <v>935</v>
      </c>
      <c r="H16" s="8">
        <v>3805</v>
      </c>
      <c r="I16" s="9">
        <v>1400</v>
      </c>
      <c r="J16" s="9">
        <v>2405</v>
      </c>
      <c r="K16" s="8">
        <v>664</v>
      </c>
      <c r="L16" s="9">
        <v>219</v>
      </c>
      <c r="M16" s="9">
        <v>445</v>
      </c>
      <c r="N16" s="8">
        <v>523</v>
      </c>
      <c r="O16" s="10">
        <v>220</v>
      </c>
      <c r="P16" s="10">
        <v>303</v>
      </c>
    </row>
    <row r="17" spans="1:17" ht="15" customHeight="1" x14ac:dyDescent="0.3">
      <c r="A17" s="26" t="s">
        <v>20</v>
      </c>
      <c r="B17" s="26"/>
      <c r="C17" s="26"/>
      <c r="D17" s="26"/>
      <c r="E17" s="26"/>
      <c r="F17" s="26"/>
      <c r="G17" s="26"/>
      <c r="H17" s="26"/>
      <c r="I17" s="26"/>
      <c r="J17" s="26"/>
      <c r="K17" s="26"/>
      <c r="L17" s="26"/>
      <c r="M17" s="26"/>
      <c r="N17" s="26"/>
      <c r="O17" s="26"/>
      <c r="P17" s="26"/>
    </row>
    <row r="19" spans="1:17" x14ac:dyDescent="0.3">
      <c r="B19" s="23"/>
      <c r="C19" s="23"/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23"/>
      <c r="O19" s="23"/>
      <c r="P19" s="23"/>
      <c r="Q19" s="23"/>
    </row>
    <row r="21" spans="1:17" x14ac:dyDescent="0.3">
      <c r="B21" s="23"/>
      <c r="C21" s="23"/>
      <c r="D21" s="23"/>
      <c r="E21" s="23"/>
      <c r="F21" s="23"/>
      <c r="G21" s="23"/>
      <c r="H21" s="23"/>
      <c r="I21" s="23"/>
      <c r="J21" s="23"/>
      <c r="K21" s="23"/>
      <c r="L21" s="23"/>
      <c r="M21" s="23"/>
      <c r="N21" s="23"/>
      <c r="O21" s="23"/>
      <c r="P21" s="23"/>
    </row>
    <row r="23" spans="1:17" x14ac:dyDescent="0.3">
      <c r="B23" s="23"/>
      <c r="C23" s="23"/>
      <c r="D23" s="23"/>
      <c r="E23" s="23"/>
      <c r="F23" s="23"/>
      <c r="G23" s="23"/>
      <c r="H23" s="23"/>
      <c r="I23" s="23"/>
      <c r="J23" s="23"/>
      <c r="K23" s="23"/>
      <c r="L23" s="23"/>
      <c r="M23" s="23"/>
      <c r="N23" s="23"/>
      <c r="O23" s="23"/>
      <c r="P23" s="23"/>
    </row>
    <row r="25" spans="1:17" x14ac:dyDescent="0.3">
      <c r="B25" s="23"/>
      <c r="C25" s="23"/>
      <c r="D25" s="23"/>
      <c r="E25" s="23"/>
      <c r="F25" s="23"/>
      <c r="G25" s="23"/>
      <c r="H25" s="23"/>
      <c r="I25" s="23"/>
      <c r="J25" s="23"/>
      <c r="K25" s="23"/>
      <c r="L25" s="23"/>
      <c r="M25" s="23"/>
      <c r="N25" s="23"/>
      <c r="O25" s="23"/>
      <c r="P25" s="23"/>
    </row>
    <row r="27" spans="1:17" x14ac:dyDescent="0.3">
      <c r="B27" s="23"/>
      <c r="C27" s="23"/>
      <c r="D27" s="23"/>
      <c r="E27" s="23"/>
      <c r="F27" s="23"/>
      <c r="G27" s="23"/>
      <c r="H27" s="23"/>
      <c r="I27" s="23"/>
      <c r="J27" s="23"/>
      <c r="K27" s="23"/>
      <c r="L27" s="23"/>
      <c r="M27" s="23"/>
      <c r="N27" s="23"/>
      <c r="O27" s="23"/>
      <c r="P27" s="23"/>
    </row>
    <row r="29" spans="1:17" x14ac:dyDescent="0.3">
      <c r="B29" s="23"/>
      <c r="C29" s="23"/>
      <c r="D29" s="23"/>
      <c r="E29" s="23"/>
      <c r="F29" s="23"/>
      <c r="G29" s="23"/>
      <c r="H29" s="23"/>
      <c r="I29" s="23"/>
      <c r="J29" s="23"/>
      <c r="K29" s="23"/>
      <c r="L29" s="23"/>
      <c r="M29" s="23"/>
      <c r="N29" s="23"/>
      <c r="O29" s="23"/>
      <c r="P29" s="23"/>
    </row>
    <row r="31" spans="1:17" x14ac:dyDescent="0.3">
      <c r="B31" s="23"/>
      <c r="C31" s="23"/>
      <c r="D31" s="23"/>
      <c r="E31" s="23"/>
      <c r="F31" s="23"/>
      <c r="G31" s="23"/>
      <c r="H31" s="23"/>
      <c r="I31" s="23"/>
      <c r="J31" s="23"/>
      <c r="K31" s="23"/>
      <c r="L31" s="23"/>
      <c r="M31" s="23"/>
      <c r="N31" s="23"/>
      <c r="O31" s="23"/>
      <c r="P31" s="23"/>
    </row>
    <row r="33" spans="2:16" x14ac:dyDescent="0.3">
      <c r="B33" s="23"/>
      <c r="C33" s="23"/>
      <c r="D33" s="23"/>
      <c r="E33" s="23"/>
      <c r="F33" s="23"/>
      <c r="G33" s="23"/>
      <c r="H33" s="23"/>
      <c r="I33" s="23"/>
      <c r="J33" s="23"/>
      <c r="K33" s="23"/>
      <c r="L33" s="23"/>
      <c r="M33" s="23"/>
      <c r="N33" s="23"/>
      <c r="O33" s="23"/>
      <c r="P33" s="23"/>
    </row>
    <row r="35" spans="2:16" x14ac:dyDescent="0.3">
      <c r="B35" s="23"/>
      <c r="C35" s="23"/>
      <c r="D35" s="23"/>
      <c r="E35" s="23"/>
      <c r="F35" s="23"/>
      <c r="G35" s="23"/>
      <c r="H35" s="23"/>
      <c r="I35" s="23"/>
      <c r="J35" s="23"/>
      <c r="K35" s="23"/>
      <c r="L35" s="23"/>
      <c r="M35" s="23"/>
      <c r="N35" s="23"/>
      <c r="O35" s="23"/>
      <c r="P35" s="23"/>
    </row>
  </sheetData>
  <mergeCells count="9">
    <mergeCell ref="A17:P17"/>
    <mergeCell ref="A1:P1"/>
    <mergeCell ref="A2:A4"/>
    <mergeCell ref="B2:D3"/>
    <mergeCell ref="E2:P2"/>
    <mergeCell ref="E3:G3"/>
    <mergeCell ref="H3:J3"/>
    <mergeCell ref="K3:M3"/>
    <mergeCell ref="N3:P3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P19"/>
  <sheetViews>
    <sheetView zoomScaleNormal="100" workbookViewId="0">
      <selection sqref="A1:P1"/>
    </sheetView>
  </sheetViews>
  <sheetFormatPr defaultColWidth="8.85546875" defaultRowHeight="15" x14ac:dyDescent="0.3"/>
  <cols>
    <col min="1" max="1" width="35.5703125" style="1" customWidth="1"/>
    <col min="2" max="6" width="12.7109375" style="1" customWidth="1"/>
    <col min="7" max="9" width="12.7109375" style="2" customWidth="1"/>
    <col min="10" max="16" width="12.7109375" style="1" customWidth="1"/>
    <col min="17" max="16384" width="8.85546875" style="1"/>
  </cols>
  <sheetData>
    <row r="1" spans="1:16" ht="30" customHeight="1" x14ac:dyDescent="0.3">
      <c r="A1" s="27" t="s">
        <v>23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</row>
    <row r="2" spans="1:16" ht="14.45" customHeight="1" x14ac:dyDescent="0.3">
      <c r="A2" s="28" t="s">
        <v>8</v>
      </c>
      <c r="B2" s="31" t="s">
        <v>5</v>
      </c>
      <c r="C2" s="32"/>
      <c r="D2" s="33"/>
      <c r="E2" s="37" t="s">
        <v>7</v>
      </c>
      <c r="F2" s="38"/>
      <c r="G2" s="38"/>
      <c r="H2" s="38"/>
      <c r="I2" s="38"/>
      <c r="J2" s="38"/>
      <c r="K2" s="38"/>
      <c r="L2" s="38"/>
      <c r="M2" s="38"/>
      <c r="N2" s="38"/>
      <c r="O2" s="38"/>
      <c r="P2" s="39"/>
    </row>
    <row r="3" spans="1:16" ht="14.45" customHeight="1" x14ac:dyDescent="0.3">
      <c r="A3" s="29"/>
      <c r="B3" s="34"/>
      <c r="C3" s="35"/>
      <c r="D3" s="36"/>
      <c r="E3" s="37" t="s">
        <v>6</v>
      </c>
      <c r="F3" s="38"/>
      <c r="G3" s="39"/>
      <c r="H3" s="40" t="s">
        <v>4</v>
      </c>
      <c r="I3" s="41"/>
      <c r="J3" s="42"/>
      <c r="K3" s="37" t="s">
        <v>3</v>
      </c>
      <c r="L3" s="38"/>
      <c r="M3" s="39"/>
      <c r="N3" s="37" t="s">
        <v>2</v>
      </c>
      <c r="O3" s="38"/>
      <c r="P3" s="39"/>
    </row>
    <row r="4" spans="1:16" x14ac:dyDescent="0.3">
      <c r="A4" s="30"/>
      <c r="B4" s="21" t="s">
        <v>5</v>
      </c>
      <c r="C4" s="13" t="s">
        <v>0</v>
      </c>
      <c r="D4" s="14" t="s">
        <v>1</v>
      </c>
      <c r="E4" s="14" t="s">
        <v>5</v>
      </c>
      <c r="F4" s="13" t="s">
        <v>0</v>
      </c>
      <c r="G4" s="14" t="s">
        <v>1</v>
      </c>
      <c r="H4" s="14" t="s">
        <v>5</v>
      </c>
      <c r="I4" s="13" t="s">
        <v>0</v>
      </c>
      <c r="J4" s="14" t="s">
        <v>1</v>
      </c>
      <c r="K4" s="14" t="s">
        <v>5</v>
      </c>
      <c r="L4" s="13" t="s">
        <v>0</v>
      </c>
      <c r="M4" s="14" t="s">
        <v>1</v>
      </c>
      <c r="N4" s="14" t="s">
        <v>5</v>
      </c>
      <c r="O4" s="13" t="s">
        <v>21</v>
      </c>
      <c r="P4" s="15" t="s">
        <v>22</v>
      </c>
    </row>
    <row r="5" spans="1:16" x14ac:dyDescent="0.3">
      <c r="A5" s="11" t="s">
        <v>5</v>
      </c>
      <c r="B5" s="12">
        <v>106586</v>
      </c>
      <c r="C5" s="16">
        <v>41698</v>
      </c>
      <c r="D5" s="12">
        <v>64888</v>
      </c>
      <c r="E5" s="12">
        <v>24928</v>
      </c>
      <c r="F5" s="12">
        <v>9291</v>
      </c>
      <c r="G5" s="12">
        <v>15637</v>
      </c>
      <c r="H5" s="12">
        <v>61943</v>
      </c>
      <c r="I5" s="12">
        <v>24967</v>
      </c>
      <c r="J5" s="12">
        <v>36976</v>
      </c>
      <c r="K5" s="12">
        <v>8190</v>
      </c>
      <c r="L5" s="12">
        <v>2978</v>
      </c>
      <c r="M5" s="12">
        <v>5212</v>
      </c>
      <c r="N5" s="12">
        <v>11525</v>
      </c>
      <c r="O5" s="12">
        <v>4462</v>
      </c>
      <c r="P5" s="12">
        <v>7063</v>
      </c>
    </row>
    <row r="6" spans="1:16" x14ac:dyDescent="0.3">
      <c r="A6" s="18" t="s">
        <v>9</v>
      </c>
      <c r="B6" s="3">
        <v>29121</v>
      </c>
      <c r="C6" s="3">
        <v>11353</v>
      </c>
      <c r="D6" s="3">
        <v>17768</v>
      </c>
      <c r="E6" s="3">
        <v>6616</v>
      </c>
      <c r="F6" s="4">
        <v>2472</v>
      </c>
      <c r="G6" s="4">
        <v>4144</v>
      </c>
      <c r="H6" s="4">
        <v>15951</v>
      </c>
      <c r="I6" s="4">
        <v>6401</v>
      </c>
      <c r="J6" s="4">
        <v>9550</v>
      </c>
      <c r="K6" s="4">
        <v>2376</v>
      </c>
      <c r="L6" s="4">
        <v>868</v>
      </c>
      <c r="M6" s="4">
        <v>1508</v>
      </c>
      <c r="N6" s="4">
        <v>4178</v>
      </c>
      <c r="O6" s="5">
        <v>1612</v>
      </c>
      <c r="P6" s="5">
        <v>2566</v>
      </c>
    </row>
    <row r="7" spans="1:16" x14ac:dyDescent="0.3">
      <c r="A7" s="6" t="s">
        <v>19</v>
      </c>
      <c r="B7" s="3">
        <v>14085</v>
      </c>
      <c r="C7" s="3">
        <v>6150</v>
      </c>
      <c r="D7" s="3">
        <v>7935</v>
      </c>
      <c r="E7" s="3">
        <v>3492</v>
      </c>
      <c r="F7" s="4">
        <v>1426</v>
      </c>
      <c r="G7" s="4">
        <v>2066</v>
      </c>
      <c r="H7" s="4">
        <v>7980</v>
      </c>
      <c r="I7" s="4">
        <v>3626</v>
      </c>
      <c r="J7" s="4">
        <v>4354</v>
      </c>
      <c r="K7" s="4">
        <v>1106</v>
      </c>
      <c r="L7" s="4">
        <v>528</v>
      </c>
      <c r="M7" s="4">
        <v>578</v>
      </c>
      <c r="N7" s="4">
        <v>1507</v>
      </c>
      <c r="O7" s="5">
        <v>570</v>
      </c>
      <c r="P7" s="5">
        <v>937</v>
      </c>
    </row>
    <row r="8" spans="1:16" x14ac:dyDescent="0.3">
      <c r="A8" s="18" t="s">
        <v>10</v>
      </c>
      <c r="B8" s="3">
        <v>3537</v>
      </c>
      <c r="C8" s="3">
        <v>1323</v>
      </c>
      <c r="D8" s="3">
        <v>2214</v>
      </c>
      <c r="E8" s="3">
        <v>817</v>
      </c>
      <c r="F8" s="4">
        <v>307</v>
      </c>
      <c r="G8" s="4">
        <v>510</v>
      </c>
      <c r="H8" s="4">
        <v>2170</v>
      </c>
      <c r="I8" s="4">
        <v>838</v>
      </c>
      <c r="J8" s="4">
        <v>1332</v>
      </c>
      <c r="K8" s="4">
        <v>234</v>
      </c>
      <c r="L8" s="4">
        <v>81</v>
      </c>
      <c r="M8" s="4">
        <v>153</v>
      </c>
      <c r="N8" s="4">
        <v>316</v>
      </c>
      <c r="O8" s="5">
        <v>97</v>
      </c>
      <c r="P8" s="5">
        <v>219</v>
      </c>
    </row>
    <row r="9" spans="1:16" x14ac:dyDescent="0.3">
      <c r="A9" s="18" t="s">
        <v>11</v>
      </c>
      <c r="B9" s="3">
        <v>18847</v>
      </c>
      <c r="C9" s="3">
        <v>7046</v>
      </c>
      <c r="D9" s="3">
        <v>11801</v>
      </c>
      <c r="E9" s="3">
        <v>4460</v>
      </c>
      <c r="F9" s="4">
        <v>1637</v>
      </c>
      <c r="G9" s="4">
        <v>2823</v>
      </c>
      <c r="H9" s="4">
        <v>11574</v>
      </c>
      <c r="I9" s="4">
        <v>4402</v>
      </c>
      <c r="J9" s="4">
        <v>7172</v>
      </c>
      <c r="K9" s="4">
        <v>1203</v>
      </c>
      <c r="L9" s="4">
        <v>396</v>
      </c>
      <c r="M9" s="4">
        <v>807</v>
      </c>
      <c r="N9" s="4">
        <v>1610</v>
      </c>
      <c r="O9" s="5">
        <v>611</v>
      </c>
      <c r="P9" s="5">
        <v>999</v>
      </c>
    </row>
    <row r="10" spans="1:16" x14ac:dyDescent="0.3">
      <c r="A10" s="18" t="s">
        <v>12</v>
      </c>
      <c r="B10" s="3">
        <v>9331</v>
      </c>
      <c r="C10" s="3">
        <v>3688</v>
      </c>
      <c r="D10" s="3">
        <v>5643</v>
      </c>
      <c r="E10" s="3">
        <v>2059</v>
      </c>
      <c r="F10" s="4">
        <v>724</v>
      </c>
      <c r="G10" s="4">
        <v>1335</v>
      </c>
      <c r="H10" s="4">
        <v>5706</v>
      </c>
      <c r="I10" s="4">
        <v>2380</v>
      </c>
      <c r="J10" s="4">
        <v>3326</v>
      </c>
      <c r="K10" s="4">
        <v>715</v>
      </c>
      <c r="L10" s="4">
        <v>257</v>
      </c>
      <c r="M10" s="4">
        <v>458</v>
      </c>
      <c r="N10" s="4">
        <v>851</v>
      </c>
      <c r="O10" s="5">
        <v>327</v>
      </c>
      <c r="P10" s="5">
        <v>524</v>
      </c>
    </row>
    <row r="11" spans="1:16" x14ac:dyDescent="0.3">
      <c r="A11" s="18" t="s">
        <v>13</v>
      </c>
      <c r="B11" s="3">
        <v>2109</v>
      </c>
      <c r="C11" s="3">
        <v>789</v>
      </c>
      <c r="D11" s="3">
        <v>1320</v>
      </c>
      <c r="E11" s="3">
        <v>501</v>
      </c>
      <c r="F11" s="4">
        <v>197</v>
      </c>
      <c r="G11" s="4">
        <v>304</v>
      </c>
      <c r="H11" s="4">
        <v>1264</v>
      </c>
      <c r="I11" s="4">
        <v>454</v>
      </c>
      <c r="J11" s="4">
        <v>810</v>
      </c>
      <c r="K11" s="4">
        <v>173</v>
      </c>
      <c r="L11" s="4">
        <v>65</v>
      </c>
      <c r="M11" s="4">
        <v>108</v>
      </c>
      <c r="N11" s="4">
        <v>171</v>
      </c>
      <c r="O11" s="5">
        <v>73</v>
      </c>
      <c r="P11" s="5">
        <v>98</v>
      </c>
    </row>
    <row r="12" spans="1:16" x14ac:dyDescent="0.3">
      <c r="A12" s="18" t="s">
        <v>14</v>
      </c>
      <c r="B12" s="3">
        <v>776</v>
      </c>
      <c r="C12" s="3">
        <v>269</v>
      </c>
      <c r="D12" s="3">
        <v>507</v>
      </c>
      <c r="E12" s="3">
        <v>203</v>
      </c>
      <c r="F12" s="7">
        <v>66</v>
      </c>
      <c r="G12" s="7">
        <v>137</v>
      </c>
      <c r="H12" s="4">
        <v>486</v>
      </c>
      <c r="I12" s="7">
        <v>177</v>
      </c>
      <c r="J12" s="7">
        <v>309</v>
      </c>
      <c r="K12" s="4">
        <v>48</v>
      </c>
      <c r="L12" s="7">
        <v>13</v>
      </c>
      <c r="M12" s="7">
        <v>35</v>
      </c>
      <c r="N12" s="4">
        <v>39</v>
      </c>
      <c r="O12" s="7">
        <v>13</v>
      </c>
      <c r="P12" s="7">
        <v>26</v>
      </c>
    </row>
    <row r="13" spans="1:16" x14ac:dyDescent="0.3">
      <c r="A13" s="18" t="s">
        <v>15</v>
      </c>
      <c r="B13" s="3">
        <v>9742</v>
      </c>
      <c r="C13" s="3">
        <v>3754</v>
      </c>
      <c r="D13" s="3">
        <v>5988</v>
      </c>
      <c r="E13" s="3">
        <v>2195</v>
      </c>
      <c r="F13" s="4">
        <v>754</v>
      </c>
      <c r="G13" s="4">
        <v>1441</v>
      </c>
      <c r="H13" s="4">
        <v>6117</v>
      </c>
      <c r="I13" s="4">
        <v>2464</v>
      </c>
      <c r="J13" s="4">
        <v>3653</v>
      </c>
      <c r="K13" s="4">
        <v>624</v>
      </c>
      <c r="L13" s="4">
        <v>202</v>
      </c>
      <c r="M13" s="4">
        <v>422</v>
      </c>
      <c r="N13" s="4">
        <v>806</v>
      </c>
      <c r="O13" s="5">
        <v>334</v>
      </c>
      <c r="P13" s="5">
        <v>472</v>
      </c>
    </row>
    <row r="14" spans="1:16" x14ac:dyDescent="0.3">
      <c r="A14" s="18" t="s">
        <v>16</v>
      </c>
      <c r="B14" s="3">
        <v>3672</v>
      </c>
      <c r="C14" s="3">
        <v>1430</v>
      </c>
      <c r="D14" s="3">
        <v>2242</v>
      </c>
      <c r="E14" s="3">
        <v>919</v>
      </c>
      <c r="F14" s="4">
        <v>366</v>
      </c>
      <c r="G14" s="4">
        <v>553</v>
      </c>
      <c r="H14" s="4">
        <v>2141</v>
      </c>
      <c r="I14" s="4">
        <v>839</v>
      </c>
      <c r="J14" s="4">
        <v>1302</v>
      </c>
      <c r="K14" s="4">
        <v>315</v>
      </c>
      <c r="L14" s="4">
        <v>102</v>
      </c>
      <c r="M14" s="4">
        <v>213</v>
      </c>
      <c r="N14" s="4">
        <v>297</v>
      </c>
      <c r="O14" s="5">
        <v>123</v>
      </c>
      <c r="P14" s="5">
        <v>174</v>
      </c>
    </row>
    <row r="15" spans="1:16" x14ac:dyDescent="0.3">
      <c r="A15" s="18" t="s">
        <v>17</v>
      </c>
      <c r="B15" s="3">
        <v>8580</v>
      </c>
      <c r="C15" s="3">
        <v>3340</v>
      </c>
      <c r="D15" s="3">
        <v>5240</v>
      </c>
      <c r="E15" s="3">
        <v>2165</v>
      </c>
      <c r="F15" s="4">
        <v>794</v>
      </c>
      <c r="G15" s="4">
        <v>1371</v>
      </c>
      <c r="H15" s="4">
        <v>4542</v>
      </c>
      <c r="I15" s="4">
        <v>1857</v>
      </c>
      <c r="J15" s="4">
        <v>2685</v>
      </c>
      <c r="K15" s="4">
        <v>674</v>
      </c>
      <c r="L15" s="4">
        <v>227</v>
      </c>
      <c r="M15" s="4">
        <v>447</v>
      </c>
      <c r="N15" s="4">
        <v>1199</v>
      </c>
      <c r="O15" s="5">
        <v>462</v>
      </c>
      <c r="P15" s="5">
        <v>737</v>
      </c>
    </row>
    <row r="16" spans="1:16" x14ac:dyDescent="0.3">
      <c r="A16" s="19" t="s">
        <v>18</v>
      </c>
      <c r="B16" s="8">
        <v>6786</v>
      </c>
      <c r="C16" s="8">
        <v>2556</v>
      </c>
      <c r="D16" s="8">
        <v>4230</v>
      </c>
      <c r="E16" s="8">
        <v>1501</v>
      </c>
      <c r="F16" s="9">
        <v>548</v>
      </c>
      <c r="G16" s="9">
        <v>953</v>
      </c>
      <c r="H16" s="8">
        <v>4012</v>
      </c>
      <c r="I16" s="9">
        <v>1529</v>
      </c>
      <c r="J16" s="9">
        <v>2483</v>
      </c>
      <c r="K16" s="8">
        <v>722</v>
      </c>
      <c r="L16" s="9">
        <v>239</v>
      </c>
      <c r="M16" s="9">
        <v>483</v>
      </c>
      <c r="N16" s="8">
        <v>551</v>
      </c>
      <c r="O16" s="10">
        <v>240</v>
      </c>
      <c r="P16" s="10">
        <v>311</v>
      </c>
    </row>
    <row r="17" spans="1:16" ht="15" customHeight="1" x14ac:dyDescent="0.3">
      <c r="A17" s="26" t="s">
        <v>20</v>
      </c>
      <c r="B17" s="26"/>
      <c r="C17" s="26"/>
      <c r="D17" s="26"/>
      <c r="E17" s="26"/>
      <c r="F17" s="26"/>
      <c r="G17" s="26"/>
      <c r="H17" s="26"/>
      <c r="I17" s="26"/>
      <c r="J17" s="26"/>
      <c r="K17" s="26"/>
      <c r="L17" s="26"/>
      <c r="M17" s="26"/>
      <c r="N17" s="26"/>
      <c r="O17" s="26"/>
      <c r="P17" s="26"/>
    </row>
    <row r="19" spans="1:16" x14ac:dyDescent="0.3">
      <c r="G19" s="1"/>
      <c r="H19" s="20"/>
      <c r="I19" s="1"/>
    </row>
  </sheetData>
  <mergeCells count="9">
    <mergeCell ref="A17:P17"/>
    <mergeCell ref="A1:P1"/>
    <mergeCell ref="A2:A4"/>
    <mergeCell ref="B2:D3"/>
    <mergeCell ref="E2:P2"/>
    <mergeCell ref="E3:G3"/>
    <mergeCell ref="H3:J3"/>
    <mergeCell ref="K3:M3"/>
    <mergeCell ref="N3:P3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2025</vt:lpstr>
      <vt:lpstr>2024</vt:lpstr>
      <vt:lpstr>2023</vt:lpstr>
      <vt:lpstr>2022</vt:lpstr>
      <vt:lpstr>202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 lap</dc:creator>
  <cp:lastModifiedBy>ლია ჩარექიშვილი</cp:lastModifiedBy>
  <dcterms:created xsi:type="dcterms:W3CDTF">2022-02-01T11:30:36Z</dcterms:created>
  <dcterms:modified xsi:type="dcterms:W3CDTF">2026-05-01T04:28:14Z</dcterms:modified>
</cp:coreProperties>
</file>